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135" yWindow="3585" windowWidth="28545" windowHeight="6090"/>
  </bookViews>
  <sheets>
    <sheet name="第1表" sheetId="11" r:id="rId1"/>
    <sheet name="第2表" sheetId="10" r:id="rId2"/>
    <sheet name="第3表" sheetId="9" r:id="rId3"/>
    <sheet name="第4表" sheetId="8" r:id="rId4"/>
    <sheet name="第5表" sheetId="7" r:id="rId5"/>
    <sheet name="第6表" sheetId="6" r:id="rId6"/>
    <sheet name="第7表 " sheetId="5" r:id="rId7"/>
    <sheet name="第８表" sheetId="4" r:id="rId8"/>
  </sheets>
  <definedNames>
    <definedName name="_xlnm.Print_Area" localSheetId="4">第5表!$A$1:$H$67</definedName>
    <definedName name="_xlnm.Print_Area" localSheetId="5">第6表!$A$1:$I$72</definedName>
    <definedName name="_xlnm.Print_Area" localSheetId="7">第８表!$A$1:$JK$77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#REF!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62913"/>
</workbook>
</file>

<file path=xl/sharedStrings.xml><?xml version="1.0" encoding="utf-8"?>
<sst xmlns="http://schemas.openxmlformats.org/spreadsheetml/2006/main" count="12489" uniqueCount="257"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4"/>
  </si>
  <si>
    <t>法第３条第２項被保険者（加入者合計）</t>
    <rPh sb="12" eb="15">
      <t>カニュウシャ</t>
    </rPh>
    <rPh sb="15" eb="17">
      <t>ゴウケイ</t>
    </rPh>
    <phoneticPr fontId="4"/>
  </si>
  <si>
    <t>（世帯合算分）</t>
    <rPh sb="1" eb="3">
      <t>セタイ</t>
    </rPh>
    <rPh sb="3" eb="5">
      <t>ガッサン</t>
    </rPh>
    <rPh sb="5" eb="6">
      <t>ブン</t>
    </rPh>
    <phoneticPr fontId="4"/>
  </si>
  <si>
    <t>（介護合算分）</t>
    <rPh sb="1" eb="3">
      <t>カイゴ</t>
    </rPh>
    <rPh sb="3" eb="5">
      <t>ガッサン</t>
    </rPh>
    <rPh sb="5" eb="6">
      <t>ブン</t>
    </rPh>
    <phoneticPr fontId="4"/>
  </si>
  <si>
    <t>法第３条第２項被保険者（被保険者分）</t>
    <rPh sb="12" eb="16">
      <t>ヒホケンシャ</t>
    </rPh>
    <rPh sb="16" eb="17">
      <t>ブン</t>
    </rPh>
    <phoneticPr fontId="4"/>
  </si>
  <si>
    <t>法第３条第２項被保険者（被扶養者分）</t>
    <rPh sb="12" eb="16">
      <t>ヒフヨウシャ</t>
    </rPh>
    <rPh sb="16" eb="17">
      <t>ブン</t>
    </rPh>
    <phoneticPr fontId="4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4"/>
  </si>
  <si>
    <t>都道府県別</t>
    <rPh sb="0" eb="4">
      <t>トドウフケン</t>
    </rPh>
    <rPh sb="4" eb="5">
      <t>ベツ</t>
    </rPh>
    <phoneticPr fontId="4"/>
  </si>
  <si>
    <t>加入者合計</t>
    <rPh sb="0" eb="3">
      <t>カニュウシャ</t>
    </rPh>
    <rPh sb="3" eb="5">
      <t>ゴウケイ</t>
    </rPh>
    <phoneticPr fontId="4"/>
  </si>
  <si>
    <t>世帯合算高額療養費</t>
    <rPh sb="0" eb="2">
      <t>セタイ</t>
    </rPh>
    <rPh sb="2" eb="4">
      <t>ガッサン</t>
    </rPh>
    <rPh sb="4" eb="9">
      <t>コウリョウ</t>
    </rPh>
    <phoneticPr fontId="4"/>
  </si>
  <si>
    <t>高額療養費総計</t>
    <rPh sb="0" eb="2">
      <t>コウガク</t>
    </rPh>
    <rPh sb="2" eb="5">
      <t>リョウヨウヒ</t>
    </rPh>
    <rPh sb="5" eb="7">
      <t>ソウケイ</t>
    </rPh>
    <phoneticPr fontId="4"/>
  </si>
  <si>
    <t>被保険者分</t>
    <rPh sb="0" eb="4">
      <t>ヒホケンシャ</t>
    </rPh>
    <rPh sb="4" eb="5">
      <t>ブン</t>
    </rPh>
    <phoneticPr fontId="4"/>
  </si>
  <si>
    <t>被保険者分</t>
    <rPh sb="0" eb="5">
      <t>ヒホケンシャブン</t>
    </rPh>
    <phoneticPr fontId="4"/>
  </si>
  <si>
    <t>被扶養者分</t>
    <rPh sb="0" eb="4">
      <t>ヒフヨウシャ</t>
    </rPh>
    <rPh sb="4" eb="5">
      <t>ブン</t>
    </rPh>
    <phoneticPr fontId="4"/>
  </si>
  <si>
    <t>被扶養者分</t>
    <rPh sb="0" eb="5">
      <t>ヒフヨウシャブン</t>
    </rPh>
    <phoneticPr fontId="4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4"/>
  </si>
  <si>
    <t>（再掲）義務教育就学前</t>
  </si>
  <si>
    <t>高齢受給者分</t>
    <phoneticPr fontId="4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4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4"/>
  </si>
  <si>
    <t>医療費計</t>
    <rPh sb="0" eb="3">
      <t>イリョウヒ</t>
    </rPh>
    <rPh sb="3" eb="4">
      <t>ケイ</t>
    </rPh>
    <phoneticPr fontId="4"/>
  </si>
  <si>
    <t>その他の現金給付</t>
    <rPh sb="2" eb="3">
      <t>タ</t>
    </rPh>
    <rPh sb="4" eb="6">
      <t>ゲンキン</t>
    </rPh>
    <rPh sb="6" eb="8">
      <t>キュウフ</t>
    </rPh>
    <phoneticPr fontId="4"/>
  </si>
  <si>
    <t>診療費</t>
    <rPh sb="0" eb="3">
      <t>シンリョウヒ</t>
    </rPh>
    <phoneticPr fontId="4"/>
  </si>
  <si>
    <t>薬剤支給</t>
    <rPh sb="0" eb="2">
      <t>ヤクザイ</t>
    </rPh>
    <rPh sb="2" eb="4">
      <t>シキュウ</t>
    </rPh>
    <phoneticPr fontId="4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4"/>
  </si>
  <si>
    <t>訪問看護療養費</t>
    <rPh sb="0" eb="2">
      <t>ホウモン</t>
    </rPh>
    <rPh sb="2" eb="4">
      <t>カンゴ</t>
    </rPh>
    <rPh sb="4" eb="7">
      <t>リョウヨウヒ</t>
    </rPh>
    <phoneticPr fontId="4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4"/>
  </si>
  <si>
    <t>療養費</t>
    <rPh sb="0" eb="3">
      <t>リョウヨウヒ</t>
    </rPh>
    <phoneticPr fontId="4"/>
  </si>
  <si>
    <t>移送費</t>
    <rPh sb="0" eb="2">
      <t>イソウ</t>
    </rPh>
    <rPh sb="2" eb="3">
      <t>ヒ</t>
    </rPh>
    <phoneticPr fontId="4"/>
  </si>
  <si>
    <t>高額療養費</t>
    <rPh sb="0" eb="5">
      <t>コウリョウ</t>
    </rPh>
    <phoneticPr fontId="4"/>
  </si>
  <si>
    <t>特別療養費</t>
    <rPh sb="0" eb="2">
      <t>トクベツ</t>
    </rPh>
    <rPh sb="2" eb="5">
      <t>リョウヨウヒ</t>
    </rPh>
    <phoneticPr fontId="4"/>
  </si>
  <si>
    <t>傷病手当金</t>
    <rPh sb="0" eb="5">
      <t>ショウテ</t>
    </rPh>
    <phoneticPr fontId="4"/>
  </si>
  <si>
    <t>埋葬料（費）</t>
    <rPh sb="0" eb="2">
      <t>マイソウ</t>
    </rPh>
    <rPh sb="2" eb="3">
      <t>リョウ</t>
    </rPh>
    <rPh sb="4" eb="5">
      <t>ヒ</t>
    </rPh>
    <phoneticPr fontId="4"/>
  </si>
  <si>
    <t>出産育児一時金</t>
    <rPh sb="0" eb="7">
      <t>イチジキン</t>
    </rPh>
    <phoneticPr fontId="4"/>
  </si>
  <si>
    <t>出産手当金</t>
    <rPh sb="0" eb="5">
      <t>シュッテ</t>
    </rPh>
    <phoneticPr fontId="4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4"/>
  </si>
  <si>
    <t>家族療養費</t>
    <rPh sb="0" eb="2">
      <t>カゾク</t>
    </rPh>
    <rPh sb="2" eb="5">
      <t>リョウヨウヒ</t>
    </rPh>
    <phoneticPr fontId="4"/>
  </si>
  <si>
    <t>家族移送費</t>
    <rPh sb="0" eb="2">
      <t>カゾク</t>
    </rPh>
    <rPh sb="2" eb="4">
      <t>イソウ</t>
    </rPh>
    <rPh sb="4" eb="5">
      <t>ヒ</t>
    </rPh>
    <phoneticPr fontId="4"/>
  </si>
  <si>
    <t>その他の現金給付</t>
    <rPh sb="2" eb="3">
      <t>タ</t>
    </rPh>
    <rPh sb="4" eb="8">
      <t>ゲンキンキュウフ</t>
    </rPh>
    <phoneticPr fontId="4"/>
  </si>
  <si>
    <t>一般分</t>
    <rPh sb="0" eb="2">
      <t>イッパン</t>
    </rPh>
    <rPh sb="2" eb="3">
      <t>ブン</t>
    </rPh>
    <phoneticPr fontId="4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4"/>
  </si>
  <si>
    <t>合計</t>
    <rPh sb="0" eb="2">
      <t>ゴウケイ</t>
    </rPh>
    <phoneticPr fontId="4"/>
  </si>
  <si>
    <t>計</t>
    <rPh sb="0" eb="1">
      <t>ケイ</t>
    </rPh>
    <phoneticPr fontId="4"/>
  </si>
  <si>
    <t>出産手当金</t>
    <rPh sb="0" eb="2">
      <t>シュッサン</t>
    </rPh>
    <rPh sb="2" eb="4">
      <t>テアテ</t>
    </rPh>
    <rPh sb="4" eb="5">
      <t>キン</t>
    </rPh>
    <phoneticPr fontId="4"/>
  </si>
  <si>
    <t>家族埋葬料</t>
    <rPh sb="0" eb="2">
      <t>カゾク</t>
    </rPh>
    <rPh sb="2" eb="4">
      <t>マイソウ</t>
    </rPh>
    <rPh sb="4" eb="5">
      <t>リョウ</t>
    </rPh>
    <phoneticPr fontId="4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4"/>
  </si>
  <si>
    <t>入院</t>
    <rPh sb="0" eb="2">
      <t>ニュウイン</t>
    </rPh>
    <phoneticPr fontId="4"/>
  </si>
  <si>
    <t>入院外</t>
    <rPh sb="0" eb="2">
      <t>ニュウイン</t>
    </rPh>
    <rPh sb="2" eb="3">
      <t>ガイ</t>
    </rPh>
    <phoneticPr fontId="4"/>
  </si>
  <si>
    <t>歯科</t>
    <rPh sb="0" eb="2">
      <t>シカ</t>
    </rPh>
    <phoneticPr fontId="4"/>
  </si>
  <si>
    <t>その他</t>
    <rPh sb="2" eb="3">
      <t>タ</t>
    </rPh>
    <phoneticPr fontId="4"/>
  </si>
  <si>
    <t>件数</t>
    <rPh sb="0" eb="2">
      <t>ケンスウ</t>
    </rPh>
    <phoneticPr fontId="4"/>
  </si>
  <si>
    <t>給付費</t>
    <rPh sb="0" eb="2">
      <t>キュウフ</t>
    </rPh>
    <rPh sb="2" eb="3">
      <t>ヒ</t>
    </rPh>
    <phoneticPr fontId="4"/>
  </si>
  <si>
    <t>医療費</t>
    <rPh sb="0" eb="3">
      <t>イリョウヒ</t>
    </rPh>
    <phoneticPr fontId="4"/>
  </si>
  <si>
    <t>日数</t>
    <rPh sb="0" eb="2">
      <t>ニッスウ</t>
    </rPh>
    <phoneticPr fontId="4"/>
  </si>
  <si>
    <t>処方箋枚数</t>
    <rPh sb="0" eb="3">
      <t>ショホウセン</t>
    </rPh>
    <rPh sb="3" eb="5">
      <t>マイスウ</t>
    </rPh>
    <phoneticPr fontId="4"/>
  </si>
  <si>
    <t>回数</t>
    <rPh sb="0" eb="2">
      <t>カイスウ</t>
    </rPh>
    <phoneticPr fontId="4"/>
  </si>
  <si>
    <t>千円</t>
    <rPh sb="0" eb="2">
      <t>センエン</t>
    </rPh>
    <phoneticPr fontId="4"/>
  </si>
  <si>
    <t>2：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ヤクザイ</t>
    </rPh>
    <rPh sb="40" eb="42">
      <t>シキュウ</t>
    </rPh>
    <rPh sb="43" eb="45">
      <t>ニュウイン</t>
    </rPh>
    <rPh sb="45" eb="46">
      <t>ジ</t>
    </rPh>
    <rPh sb="46" eb="48">
      <t>ショクジ</t>
    </rPh>
    <rPh sb="48" eb="51">
      <t>リョウヨウヒ</t>
    </rPh>
    <rPh sb="52" eb="54">
      <t>セイカツ</t>
    </rPh>
    <rPh sb="54" eb="57">
      <t>リョウヨウヒ</t>
    </rPh>
    <rPh sb="58" eb="60">
      <t>ホウモン</t>
    </rPh>
    <rPh sb="60" eb="62">
      <t>カンゴ</t>
    </rPh>
    <rPh sb="62" eb="65">
      <t>リョウヨウヒ</t>
    </rPh>
    <rPh sb="67" eb="70">
      <t>リョウヨウヒ</t>
    </rPh>
    <rPh sb="71" eb="73">
      <t>イソウ</t>
    </rPh>
    <rPh sb="73" eb="74">
      <t>ヒ</t>
    </rPh>
    <rPh sb="75" eb="76">
      <t>カカ</t>
    </rPh>
    <rPh sb="84" eb="86">
      <t>トクベツ</t>
    </rPh>
    <rPh sb="86" eb="89">
      <t>リョウヨウヒ</t>
    </rPh>
    <rPh sb="91" eb="94">
      <t>イリョウヒ</t>
    </rPh>
    <rPh sb="95" eb="96">
      <t>フク</t>
    </rPh>
    <phoneticPr fontId="4"/>
  </si>
  <si>
    <t>3：「特別療養費」の医療費は、社会保険診療報酬支払基金審査分及び（家族）療養費に係るものであり、給付費には、社会保険診療報酬支払基金審査分及び療養費、高額療養費が含まれている。</t>
    <rPh sb="3" eb="5">
      <t>トクベツ</t>
    </rPh>
    <rPh sb="5" eb="8">
      <t>リョウヨウヒ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9">
      <t>シンサ</t>
    </rPh>
    <rPh sb="29" eb="30">
      <t>ブン</t>
    </rPh>
    <rPh sb="30" eb="31">
      <t>オヨ</t>
    </rPh>
    <rPh sb="33" eb="35">
      <t>カゾク</t>
    </rPh>
    <rPh sb="36" eb="39">
      <t>リョウヨウヒ</t>
    </rPh>
    <rPh sb="40" eb="41">
      <t>カカ</t>
    </rPh>
    <rPh sb="48" eb="50">
      <t>キュウフ</t>
    </rPh>
    <rPh sb="50" eb="51">
      <t>ヒ</t>
    </rPh>
    <rPh sb="54" eb="56">
      <t>シャカイ</t>
    </rPh>
    <rPh sb="56" eb="58">
      <t>ホケン</t>
    </rPh>
    <rPh sb="58" eb="60">
      <t>シンリョウ</t>
    </rPh>
    <rPh sb="60" eb="62">
      <t>ホウシュウ</t>
    </rPh>
    <rPh sb="62" eb="64">
      <t>シハライ</t>
    </rPh>
    <rPh sb="64" eb="66">
      <t>キキン</t>
    </rPh>
    <rPh sb="66" eb="68">
      <t>シンサ</t>
    </rPh>
    <rPh sb="68" eb="69">
      <t>ブン</t>
    </rPh>
    <rPh sb="69" eb="70">
      <t>オヨ</t>
    </rPh>
    <rPh sb="71" eb="74">
      <t>リョウヨウヒ</t>
    </rPh>
    <rPh sb="75" eb="77">
      <t>コウガク</t>
    </rPh>
    <rPh sb="77" eb="80">
      <t>リョウヨウヒ</t>
    </rPh>
    <rPh sb="81" eb="82">
      <t>フク</t>
    </rPh>
    <phoneticPr fontId="4"/>
  </si>
  <si>
    <t>5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4"/>
  </si>
  <si>
    <t>第８表　保険給付費</t>
    <phoneticPr fontId="3"/>
  </si>
  <si>
    <t>・医療費の状況</t>
    <phoneticPr fontId="3"/>
  </si>
  <si>
    <t>第８表（続）　保険給付費</t>
    <phoneticPr fontId="3"/>
  </si>
  <si>
    <t>（再掲）</t>
    <rPh sb="1" eb="3">
      <t>サイケイ</t>
    </rPh>
    <phoneticPr fontId="4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4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4"/>
  </si>
  <si>
    <t>高齢受給者分</t>
    <phoneticPr fontId="4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4"/>
  </si>
  <si>
    <t>法第３条第２項被保険者（高齢受給者分）</t>
    <rPh sb="0" eb="1">
      <t>ホウ</t>
    </rPh>
    <rPh sb="1" eb="2">
      <t>ダイ</t>
    </rPh>
    <phoneticPr fontId="4"/>
  </si>
  <si>
    <t>高齢受給者分</t>
    <rPh sb="0" eb="2">
      <t>コウレイ</t>
    </rPh>
    <rPh sb="2" eb="5">
      <t>ジュキュウシャ</t>
    </rPh>
    <rPh sb="5" eb="6">
      <t>ブン</t>
    </rPh>
    <phoneticPr fontId="3"/>
  </si>
  <si>
    <t xml:space="preserve"> 注1：「保険給付費計」及び「医療給付費計」の件数には、「入院時食事療養・生活療養費（標準負担額差額支給分を除く）」は  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4"/>
  </si>
  <si>
    <t xml:space="preserve">傷病手当金 </t>
    <rPh sb="0" eb="5">
      <t>ショウテ</t>
    </rPh>
    <phoneticPr fontId="4"/>
  </si>
  <si>
    <t>一　　　　般　　　　　分　　</t>
    <phoneticPr fontId="4"/>
  </si>
  <si>
    <t>-</t>
  </si>
  <si>
    <t>総　　　　数</t>
    <rPh sb="0" eb="1">
      <t>ソウ</t>
    </rPh>
    <rPh sb="5" eb="6">
      <t>スウ</t>
    </rPh>
    <phoneticPr fontId="4"/>
  </si>
  <si>
    <t>北　 海 　道</t>
    <rPh sb="0" eb="1">
      <t>キタ</t>
    </rPh>
    <rPh sb="3" eb="4">
      <t>ウミ</t>
    </rPh>
    <rPh sb="6" eb="7">
      <t>ミチ</t>
    </rPh>
    <phoneticPr fontId="4"/>
  </si>
  <si>
    <t>青　　　　森</t>
    <rPh sb="0" eb="1">
      <t>アオ</t>
    </rPh>
    <rPh sb="5" eb="6">
      <t>モリ</t>
    </rPh>
    <phoneticPr fontId="4"/>
  </si>
  <si>
    <t>岩　　　　手</t>
    <rPh sb="0" eb="1">
      <t>イワ</t>
    </rPh>
    <rPh sb="5" eb="6">
      <t>テ</t>
    </rPh>
    <phoneticPr fontId="4"/>
  </si>
  <si>
    <t>宮　　　　城</t>
    <rPh sb="0" eb="1">
      <t>ミヤ</t>
    </rPh>
    <rPh sb="5" eb="6">
      <t>シロ</t>
    </rPh>
    <phoneticPr fontId="4"/>
  </si>
  <si>
    <t>秋　　　　田</t>
    <rPh sb="0" eb="1">
      <t>アキ</t>
    </rPh>
    <rPh sb="5" eb="6">
      <t>タ</t>
    </rPh>
    <phoneticPr fontId="4"/>
  </si>
  <si>
    <t>山　　　　形</t>
    <rPh sb="0" eb="1">
      <t>ヤマ</t>
    </rPh>
    <rPh sb="5" eb="6">
      <t>カタチ</t>
    </rPh>
    <phoneticPr fontId="4"/>
  </si>
  <si>
    <t>福　　　　島</t>
    <rPh sb="0" eb="1">
      <t>フク</t>
    </rPh>
    <rPh sb="5" eb="6">
      <t>シマ</t>
    </rPh>
    <phoneticPr fontId="4"/>
  </si>
  <si>
    <t>茨　　　　城</t>
    <rPh sb="0" eb="1">
      <t>イバラ</t>
    </rPh>
    <rPh sb="5" eb="6">
      <t>シロ</t>
    </rPh>
    <phoneticPr fontId="4"/>
  </si>
  <si>
    <t>栃　　　　木</t>
    <rPh sb="0" eb="1">
      <t>トチ</t>
    </rPh>
    <rPh sb="5" eb="6">
      <t>キ</t>
    </rPh>
    <phoneticPr fontId="4"/>
  </si>
  <si>
    <t>群　　　　馬</t>
    <rPh sb="0" eb="1">
      <t>グン</t>
    </rPh>
    <rPh sb="5" eb="6">
      <t>ウマ</t>
    </rPh>
    <phoneticPr fontId="4"/>
  </si>
  <si>
    <t>埼　　　　玉</t>
    <rPh sb="0" eb="1">
      <t>サキ</t>
    </rPh>
    <rPh sb="5" eb="6">
      <t>タマ</t>
    </rPh>
    <phoneticPr fontId="4"/>
  </si>
  <si>
    <t>千　　　　葉</t>
    <rPh sb="0" eb="1">
      <t>セン</t>
    </rPh>
    <rPh sb="5" eb="6">
      <t>ハ</t>
    </rPh>
    <phoneticPr fontId="4"/>
  </si>
  <si>
    <t>東　　　　京</t>
    <rPh sb="0" eb="1">
      <t>ヒガシ</t>
    </rPh>
    <rPh sb="5" eb="6">
      <t>キョウ</t>
    </rPh>
    <phoneticPr fontId="4"/>
  </si>
  <si>
    <t>神　 奈　 川</t>
    <rPh sb="0" eb="1">
      <t>カミ</t>
    </rPh>
    <rPh sb="3" eb="4">
      <t>ナ</t>
    </rPh>
    <rPh sb="6" eb="7">
      <t>カワ</t>
    </rPh>
    <phoneticPr fontId="4"/>
  </si>
  <si>
    <t>新　　　　潟</t>
    <rPh sb="0" eb="1">
      <t>シン</t>
    </rPh>
    <rPh sb="5" eb="6">
      <t>カタ</t>
    </rPh>
    <phoneticPr fontId="4"/>
  </si>
  <si>
    <t>富　　　　山</t>
    <rPh sb="0" eb="1">
      <t>トミ</t>
    </rPh>
    <rPh sb="5" eb="6">
      <t>ヤマ</t>
    </rPh>
    <phoneticPr fontId="4"/>
  </si>
  <si>
    <t>石　　　　川</t>
    <rPh sb="0" eb="1">
      <t>イシ</t>
    </rPh>
    <rPh sb="5" eb="6">
      <t>カワ</t>
    </rPh>
    <phoneticPr fontId="4"/>
  </si>
  <si>
    <t>福　　　　井</t>
    <rPh sb="0" eb="1">
      <t>フク</t>
    </rPh>
    <rPh sb="5" eb="6">
      <t>イ</t>
    </rPh>
    <phoneticPr fontId="4"/>
  </si>
  <si>
    <t>山　　　　梨</t>
    <rPh sb="0" eb="1">
      <t>ヤマ</t>
    </rPh>
    <rPh sb="5" eb="6">
      <t>ナシ</t>
    </rPh>
    <phoneticPr fontId="4"/>
  </si>
  <si>
    <t>長　　　　野</t>
    <rPh sb="0" eb="1">
      <t>ナガ</t>
    </rPh>
    <rPh sb="5" eb="6">
      <t>ノ</t>
    </rPh>
    <phoneticPr fontId="4"/>
  </si>
  <si>
    <t>岐　　　　阜</t>
    <rPh sb="0" eb="1">
      <t>チマタ</t>
    </rPh>
    <rPh sb="5" eb="6">
      <t>ユタカ</t>
    </rPh>
    <phoneticPr fontId="4"/>
  </si>
  <si>
    <t>静　　　　岡</t>
    <rPh sb="0" eb="1">
      <t>セイ</t>
    </rPh>
    <rPh sb="5" eb="6">
      <t>オカ</t>
    </rPh>
    <phoneticPr fontId="4"/>
  </si>
  <si>
    <t>愛　　　　知</t>
    <rPh sb="0" eb="1">
      <t>アイ</t>
    </rPh>
    <rPh sb="5" eb="6">
      <t>チ</t>
    </rPh>
    <phoneticPr fontId="4"/>
  </si>
  <si>
    <t>三　　　　重</t>
    <rPh sb="0" eb="1">
      <t>サン</t>
    </rPh>
    <rPh sb="5" eb="6">
      <t>ジュウ</t>
    </rPh>
    <phoneticPr fontId="4"/>
  </si>
  <si>
    <t>滋　　　　賀</t>
    <rPh sb="0" eb="1">
      <t>シゲル</t>
    </rPh>
    <rPh sb="5" eb="6">
      <t>ガ</t>
    </rPh>
    <phoneticPr fontId="4"/>
  </si>
  <si>
    <t>京　　　　都</t>
    <rPh sb="0" eb="1">
      <t>キョウ</t>
    </rPh>
    <rPh sb="5" eb="6">
      <t>ト</t>
    </rPh>
    <phoneticPr fontId="4"/>
  </si>
  <si>
    <t>大　　　　阪</t>
    <rPh sb="0" eb="1">
      <t>ダイ</t>
    </rPh>
    <rPh sb="5" eb="6">
      <t>サカ</t>
    </rPh>
    <phoneticPr fontId="4"/>
  </si>
  <si>
    <t>兵　　　　庫</t>
    <rPh sb="0" eb="1">
      <t>ヘイ</t>
    </rPh>
    <rPh sb="5" eb="6">
      <t>コ</t>
    </rPh>
    <phoneticPr fontId="4"/>
  </si>
  <si>
    <t>奈　　　　良</t>
    <rPh sb="0" eb="1">
      <t>ナ</t>
    </rPh>
    <rPh sb="5" eb="6">
      <t>リョウ</t>
    </rPh>
    <phoneticPr fontId="4"/>
  </si>
  <si>
    <t>和　 歌 　山</t>
    <rPh sb="0" eb="1">
      <t>ワ</t>
    </rPh>
    <rPh sb="3" eb="4">
      <t>ウタ</t>
    </rPh>
    <rPh sb="6" eb="7">
      <t>ヤマ</t>
    </rPh>
    <phoneticPr fontId="4"/>
  </si>
  <si>
    <t>鳥　　　　取</t>
    <rPh sb="0" eb="1">
      <t>トリ</t>
    </rPh>
    <rPh sb="5" eb="6">
      <t>トリ</t>
    </rPh>
    <phoneticPr fontId="4"/>
  </si>
  <si>
    <t>島　　　　根</t>
    <rPh sb="0" eb="1">
      <t>シマ</t>
    </rPh>
    <rPh sb="5" eb="6">
      <t>ネ</t>
    </rPh>
    <phoneticPr fontId="4"/>
  </si>
  <si>
    <t>岡　　　　山</t>
    <rPh sb="0" eb="1">
      <t>オカ</t>
    </rPh>
    <rPh sb="5" eb="6">
      <t>ヤマ</t>
    </rPh>
    <phoneticPr fontId="4"/>
  </si>
  <si>
    <t>広　　　　島</t>
    <rPh sb="0" eb="1">
      <t>ヒロ</t>
    </rPh>
    <rPh sb="5" eb="6">
      <t>シマ</t>
    </rPh>
    <phoneticPr fontId="4"/>
  </si>
  <si>
    <t>山　　　　口</t>
    <rPh sb="0" eb="1">
      <t>ヤマ</t>
    </rPh>
    <rPh sb="5" eb="6">
      <t>クチ</t>
    </rPh>
    <phoneticPr fontId="4"/>
  </si>
  <si>
    <t>徳　　　　島</t>
    <rPh sb="0" eb="1">
      <t>トク</t>
    </rPh>
    <rPh sb="5" eb="6">
      <t>シマ</t>
    </rPh>
    <phoneticPr fontId="4"/>
  </si>
  <si>
    <t>香　　　　川</t>
    <rPh sb="0" eb="1">
      <t>カオリ</t>
    </rPh>
    <rPh sb="5" eb="6">
      <t>カワ</t>
    </rPh>
    <phoneticPr fontId="4"/>
  </si>
  <si>
    <t>愛　　　　媛</t>
    <rPh sb="0" eb="1">
      <t>アイ</t>
    </rPh>
    <rPh sb="5" eb="6">
      <t>ヒメ</t>
    </rPh>
    <phoneticPr fontId="4"/>
  </si>
  <si>
    <t>高　　　　知</t>
    <rPh sb="0" eb="1">
      <t>コウ</t>
    </rPh>
    <rPh sb="5" eb="6">
      <t>チ</t>
    </rPh>
    <phoneticPr fontId="4"/>
  </si>
  <si>
    <t>福　　　　岡</t>
    <rPh sb="0" eb="1">
      <t>フク</t>
    </rPh>
    <rPh sb="5" eb="6">
      <t>オカ</t>
    </rPh>
    <phoneticPr fontId="4"/>
  </si>
  <si>
    <t>佐　　　　賀</t>
    <rPh sb="0" eb="1">
      <t>タスク</t>
    </rPh>
    <rPh sb="5" eb="6">
      <t>ガ</t>
    </rPh>
    <phoneticPr fontId="4"/>
  </si>
  <si>
    <t>長　　　　崎</t>
    <rPh sb="0" eb="1">
      <t>ナガ</t>
    </rPh>
    <rPh sb="5" eb="6">
      <t>ザキ</t>
    </rPh>
    <phoneticPr fontId="4"/>
  </si>
  <si>
    <t>熊　　　　本</t>
    <rPh sb="0" eb="1">
      <t>クマ</t>
    </rPh>
    <rPh sb="5" eb="6">
      <t>ホン</t>
    </rPh>
    <phoneticPr fontId="4"/>
  </si>
  <si>
    <t>大　　　　分</t>
    <rPh sb="0" eb="1">
      <t>ダイ</t>
    </rPh>
    <rPh sb="5" eb="6">
      <t>ブン</t>
    </rPh>
    <phoneticPr fontId="4"/>
  </si>
  <si>
    <t>宮　　　　崎</t>
    <rPh sb="0" eb="1">
      <t>ミヤ</t>
    </rPh>
    <rPh sb="5" eb="6">
      <t>ザキ</t>
    </rPh>
    <phoneticPr fontId="4"/>
  </si>
  <si>
    <t>鹿　 児　 島</t>
    <rPh sb="0" eb="1">
      <t>シカ</t>
    </rPh>
    <rPh sb="3" eb="4">
      <t>コ</t>
    </rPh>
    <rPh sb="6" eb="7">
      <t>シマ</t>
    </rPh>
    <phoneticPr fontId="4"/>
  </si>
  <si>
    <t>沖　　　　縄</t>
    <rPh sb="0" eb="1">
      <t>オキ</t>
    </rPh>
    <rPh sb="5" eb="6">
      <t>ナワ</t>
    </rPh>
    <phoneticPr fontId="4"/>
  </si>
  <si>
    <t>4：「療養費」及び「特別療養費」の療養費分の医療費は、給付費を加入者区分ごとの法定給付率で除した値である。</t>
    <rPh sb="3" eb="6">
      <t>リョウヨウヒ</t>
    </rPh>
    <rPh sb="7" eb="8">
      <t>オヨ</t>
    </rPh>
    <rPh sb="10" eb="12">
      <t>トクベツ</t>
    </rPh>
    <rPh sb="12" eb="15">
      <t>リョウヨウヒ</t>
    </rPh>
    <rPh sb="17" eb="20">
      <t>リョウヨウヒ</t>
    </rPh>
    <rPh sb="20" eb="21">
      <t>ブン</t>
    </rPh>
    <rPh sb="22" eb="25">
      <t>イリョウヒ</t>
    </rPh>
    <rPh sb="27" eb="29">
      <t>キュウフ</t>
    </rPh>
    <rPh sb="29" eb="30">
      <t>ヒ</t>
    </rPh>
    <rPh sb="31" eb="34">
      <t>カニュウシャ</t>
    </rPh>
    <rPh sb="34" eb="36">
      <t>クブン</t>
    </rPh>
    <rPh sb="39" eb="41">
      <t>ホウテイ</t>
    </rPh>
    <rPh sb="41" eb="43">
      <t>キュウフ</t>
    </rPh>
    <rPh sb="43" eb="44">
      <t>リツ</t>
    </rPh>
    <rPh sb="45" eb="46">
      <t>ジョ</t>
    </rPh>
    <rPh sb="48" eb="49">
      <t>アタイ</t>
    </rPh>
    <phoneticPr fontId="4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3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3"/>
  </si>
  <si>
    <t>都道府県別</t>
    <rPh sb="0" eb="4">
      <t>トドウフケン</t>
    </rPh>
    <rPh sb="4" eb="5">
      <t>ベツ</t>
    </rPh>
    <phoneticPr fontId="3"/>
  </si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3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3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3"/>
  </si>
  <si>
    <t>計</t>
    <rPh sb="0" eb="1">
      <t>ケイ</t>
    </rPh>
    <phoneticPr fontId="3"/>
  </si>
  <si>
    <t>新規交付</t>
    <rPh sb="0" eb="2">
      <t>シンキ</t>
    </rPh>
    <rPh sb="2" eb="4">
      <t>コウフ</t>
    </rPh>
    <phoneticPr fontId="3"/>
  </si>
  <si>
    <t>再交付</t>
    <rPh sb="0" eb="3">
      <t>サイコウフ</t>
    </rPh>
    <phoneticPr fontId="3"/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3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3"/>
  </si>
  <si>
    <t>収納済額</t>
    <rPh sb="0" eb="2">
      <t>シュウノウ</t>
    </rPh>
    <rPh sb="2" eb="3">
      <t>ズミ</t>
    </rPh>
    <rPh sb="3" eb="4">
      <t>ガク</t>
    </rPh>
    <phoneticPr fontId="3"/>
  </si>
  <si>
    <t>不納欠損額</t>
    <rPh sb="0" eb="2">
      <t>フノウ</t>
    </rPh>
    <rPh sb="2" eb="4">
      <t>ケッソン</t>
    </rPh>
    <rPh sb="4" eb="5">
      <t>ガク</t>
    </rPh>
    <phoneticPr fontId="3"/>
  </si>
  <si>
    <t>収納未済額</t>
    <rPh sb="0" eb="2">
      <t>シュウノウ</t>
    </rPh>
    <rPh sb="2" eb="4">
      <t>ミサイ</t>
    </rPh>
    <rPh sb="4" eb="5">
      <t>ガク</t>
    </rPh>
    <phoneticPr fontId="3"/>
  </si>
  <si>
    <t>収納率</t>
    <rPh sb="0" eb="2">
      <t>シュウノウ</t>
    </rPh>
    <rPh sb="2" eb="3">
      <t>リツ</t>
    </rPh>
    <phoneticPr fontId="3"/>
  </si>
  <si>
    <t>前年度からの
繰越額</t>
    <rPh sb="0" eb="3">
      <t>ゼンネンド</t>
    </rPh>
    <rPh sb="7" eb="9">
      <t>クリコシ</t>
    </rPh>
    <rPh sb="9" eb="10">
      <t>ガク</t>
    </rPh>
    <phoneticPr fontId="3"/>
  </si>
  <si>
    <t>本年度分</t>
    <rPh sb="0" eb="3">
      <t>ホンネンド</t>
    </rPh>
    <rPh sb="3" eb="4">
      <t>ホンブン</t>
    </rPh>
    <phoneticPr fontId="3"/>
  </si>
  <si>
    <t>千円</t>
    <rPh sb="0" eb="2">
      <t>センエン</t>
    </rPh>
    <phoneticPr fontId="3"/>
  </si>
  <si>
    <t>％</t>
    <phoneticPr fontId="3"/>
  </si>
  <si>
    <t>※</t>
  </si>
  <si>
    <t/>
  </si>
  <si>
    <t>注1.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3"/>
  </si>
  <si>
    <t>　2.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3"/>
  </si>
  <si>
    <t>　3.「前年度からの繰越額」は、年度末現在における額（年度当初の額から、繰越額についての当該年度中の決定取消額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rPh sb="54" eb="55">
      <t>ガク</t>
    </rPh>
    <phoneticPr fontId="3"/>
  </si>
  <si>
    <t>　　　及び更正増減額を差し引いた額）を掲げた。</t>
    <phoneticPr fontId="4"/>
  </si>
  <si>
    <t>　4.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3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3"/>
  </si>
  <si>
    <t>（年度末現在）</t>
    <rPh sb="1" eb="4">
      <t>ネンドマツ</t>
    </rPh>
    <rPh sb="4" eb="6">
      <t>ゲンザイ</t>
    </rPh>
    <phoneticPr fontId="3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3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3"/>
  </si>
  <si>
    <t>総数</t>
    <rPh sb="0" eb="2">
      <t>ソウスウ</t>
    </rPh>
    <phoneticPr fontId="3"/>
  </si>
  <si>
    <t>年齢別内訳</t>
    <rPh sb="0" eb="2">
      <t>ネンレイ</t>
    </rPh>
    <rPh sb="2" eb="3">
      <t>ベツ</t>
    </rPh>
    <rPh sb="3" eb="5">
      <t>ウチワケ</t>
    </rPh>
    <phoneticPr fontId="3"/>
  </si>
  <si>
    <t>70歳未満</t>
    <rPh sb="2" eb="3">
      <t>サイ</t>
    </rPh>
    <rPh sb="3" eb="5">
      <t>ミマン</t>
    </rPh>
    <phoneticPr fontId="3"/>
  </si>
  <si>
    <t>高齢受給者</t>
    <rPh sb="0" eb="2">
      <t>コウレイ</t>
    </rPh>
    <rPh sb="2" eb="5">
      <t>ジュキュウシャ</t>
    </rPh>
    <phoneticPr fontId="3"/>
  </si>
  <si>
    <t>義務教育就学前</t>
    <phoneticPr fontId="3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3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3"/>
  </si>
  <si>
    <t>（年度末現在）</t>
    <rPh sb="1" eb="3">
      <t>ネンド</t>
    </rPh>
    <rPh sb="3" eb="4">
      <t>マツ</t>
    </rPh>
    <rPh sb="4" eb="6">
      <t>ゲンザイ</t>
    </rPh>
    <phoneticPr fontId="3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3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3"/>
  </si>
  <si>
    <t>扶 養 率</t>
    <rPh sb="0" eb="1">
      <t>タモツ</t>
    </rPh>
    <rPh sb="2" eb="3">
      <t>マモル</t>
    </rPh>
    <rPh sb="4" eb="5">
      <t>リツ</t>
    </rPh>
    <phoneticPr fontId="3"/>
  </si>
  <si>
    <t>男子</t>
    <rPh sb="0" eb="2">
      <t>ダンシ</t>
    </rPh>
    <phoneticPr fontId="3"/>
  </si>
  <si>
    <t>女子</t>
    <rPh sb="0" eb="2">
      <t>ジョシ</t>
    </rPh>
    <phoneticPr fontId="3"/>
  </si>
  <si>
    <t>北海道</t>
    <rPh sb="0" eb="3">
      <t>ホッカイドウ</t>
    </rPh>
    <phoneticPr fontId="3"/>
  </si>
  <si>
    <t>青森</t>
    <rPh sb="0" eb="2">
      <t>アオモリ</t>
    </rPh>
    <phoneticPr fontId="3"/>
  </si>
  <si>
    <t>岩手</t>
    <rPh sb="0" eb="2">
      <t>イワテ</t>
    </rPh>
    <phoneticPr fontId="3"/>
  </si>
  <si>
    <t>宮城</t>
    <rPh sb="0" eb="2">
      <t>ミヤギ</t>
    </rPh>
    <phoneticPr fontId="3"/>
  </si>
  <si>
    <t>秋田</t>
    <rPh sb="0" eb="2">
      <t>アキタ</t>
    </rPh>
    <phoneticPr fontId="3"/>
  </si>
  <si>
    <t>山形</t>
    <rPh sb="0" eb="2">
      <t>ヤマガタ</t>
    </rPh>
    <phoneticPr fontId="3"/>
  </si>
  <si>
    <t>福島</t>
    <rPh sb="0" eb="2">
      <t>フクシマ</t>
    </rPh>
    <phoneticPr fontId="3"/>
  </si>
  <si>
    <t>茨城</t>
    <rPh sb="0" eb="2">
      <t>イバラキ</t>
    </rPh>
    <phoneticPr fontId="3"/>
  </si>
  <si>
    <t>栃木</t>
    <rPh sb="0" eb="2">
      <t>トチギ</t>
    </rPh>
    <phoneticPr fontId="3"/>
  </si>
  <si>
    <t>群馬</t>
    <rPh sb="0" eb="2">
      <t>グンマ</t>
    </rPh>
    <phoneticPr fontId="3"/>
  </si>
  <si>
    <t>埼玉</t>
    <rPh sb="0" eb="2">
      <t>サイタマ</t>
    </rPh>
    <phoneticPr fontId="3"/>
  </si>
  <si>
    <t>千葉</t>
    <rPh sb="0" eb="2">
      <t>チバ</t>
    </rPh>
    <phoneticPr fontId="3"/>
  </si>
  <si>
    <t>東京</t>
    <rPh sb="0" eb="2">
      <t>トウキョウ</t>
    </rPh>
    <phoneticPr fontId="3"/>
  </si>
  <si>
    <t>神奈川</t>
    <rPh sb="0" eb="3">
      <t>カナガワ</t>
    </rPh>
    <phoneticPr fontId="3"/>
  </si>
  <si>
    <t>新潟</t>
    <rPh sb="0" eb="2">
      <t>ニイガタ</t>
    </rPh>
    <phoneticPr fontId="3"/>
  </si>
  <si>
    <t>富山</t>
    <rPh sb="0" eb="2">
      <t>トヤマ</t>
    </rPh>
    <phoneticPr fontId="3"/>
  </si>
  <si>
    <t>石川</t>
    <rPh sb="0" eb="2">
      <t>イシカワ</t>
    </rPh>
    <phoneticPr fontId="3"/>
  </si>
  <si>
    <t>福井</t>
    <rPh sb="0" eb="2">
      <t>フクイ</t>
    </rPh>
    <phoneticPr fontId="3"/>
  </si>
  <si>
    <t>山梨</t>
    <rPh sb="0" eb="2">
      <t>ヤマナシ</t>
    </rPh>
    <phoneticPr fontId="3"/>
  </si>
  <si>
    <t>長野</t>
    <rPh sb="0" eb="2">
      <t>ナガノ</t>
    </rPh>
    <phoneticPr fontId="3"/>
  </si>
  <si>
    <t>岐阜</t>
    <rPh sb="0" eb="2">
      <t>ギフ</t>
    </rPh>
    <phoneticPr fontId="3"/>
  </si>
  <si>
    <t>静岡</t>
    <rPh sb="0" eb="2">
      <t>シズオカ</t>
    </rPh>
    <phoneticPr fontId="3"/>
  </si>
  <si>
    <t>愛知</t>
    <rPh sb="0" eb="2">
      <t>アイチ</t>
    </rPh>
    <phoneticPr fontId="3"/>
  </si>
  <si>
    <t>三重</t>
    <rPh sb="0" eb="2">
      <t>ミエ</t>
    </rPh>
    <phoneticPr fontId="3"/>
  </si>
  <si>
    <t>滋賀</t>
    <rPh sb="0" eb="2">
      <t>シガ</t>
    </rPh>
    <phoneticPr fontId="3"/>
  </si>
  <si>
    <t>京都</t>
    <rPh sb="0" eb="2">
      <t>キョウト</t>
    </rPh>
    <phoneticPr fontId="3"/>
  </si>
  <si>
    <t>大阪</t>
    <rPh sb="0" eb="2">
      <t>オオサカ</t>
    </rPh>
    <phoneticPr fontId="3"/>
  </si>
  <si>
    <t>兵庫</t>
    <rPh sb="0" eb="2">
      <t>ヒョウゴ</t>
    </rPh>
    <phoneticPr fontId="3"/>
  </si>
  <si>
    <t>奈良</t>
    <rPh sb="0" eb="2">
      <t>ナラ</t>
    </rPh>
    <phoneticPr fontId="3"/>
  </si>
  <si>
    <t>和歌山</t>
    <rPh sb="0" eb="3">
      <t>ワカヤマ</t>
    </rPh>
    <phoneticPr fontId="3"/>
  </si>
  <si>
    <t>鳥取</t>
    <rPh sb="0" eb="2">
      <t>トットリ</t>
    </rPh>
    <phoneticPr fontId="3"/>
  </si>
  <si>
    <t>島根</t>
    <rPh sb="0" eb="2">
      <t>シマネ</t>
    </rPh>
    <phoneticPr fontId="3"/>
  </si>
  <si>
    <t>岡山</t>
    <rPh sb="0" eb="2">
      <t>オカヤマ</t>
    </rPh>
    <phoneticPr fontId="3"/>
  </si>
  <si>
    <t>広島</t>
    <rPh sb="0" eb="2">
      <t>ヒロシマ</t>
    </rPh>
    <phoneticPr fontId="3"/>
  </si>
  <si>
    <t>山口</t>
    <rPh sb="0" eb="2">
      <t>ヤマグチ</t>
    </rPh>
    <phoneticPr fontId="3"/>
  </si>
  <si>
    <t>徳島</t>
    <rPh sb="0" eb="2">
      <t>トクシマ</t>
    </rPh>
    <phoneticPr fontId="3"/>
  </si>
  <si>
    <t>香川</t>
    <rPh sb="0" eb="2">
      <t>カガワ</t>
    </rPh>
    <phoneticPr fontId="3"/>
  </si>
  <si>
    <t>愛媛</t>
    <rPh sb="0" eb="2">
      <t>エヒメ</t>
    </rPh>
    <phoneticPr fontId="3"/>
  </si>
  <si>
    <t>高知</t>
    <rPh sb="0" eb="2">
      <t>コウチ</t>
    </rPh>
    <phoneticPr fontId="3"/>
  </si>
  <si>
    <t>福岡</t>
    <rPh sb="0" eb="2">
      <t>フクオカ</t>
    </rPh>
    <phoneticPr fontId="3"/>
  </si>
  <si>
    <t>佐賀</t>
    <rPh sb="0" eb="2">
      <t>サガ</t>
    </rPh>
    <phoneticPr fontId="3"/>
  </si>
  <si>
    <t>長崎</t>
    <rPh sb="0" eb="2">
      <t>ナガサキ</t>
    </rPh>
    <phoneticPr fontId="3"/>
  </si>
  <si>
    <t>熊本</t>
    <rPh sb="0" eb="2">
      <t>クマモト</t>
    </rPh>
    <phoneticPr fontId="3"/>
  </si>
  <si>
    <t>大分</t>
    <rPh sb="0" eb="2">
      <t>オオイタ</t>
    </rPh>
    <phoneticPr fontId="3"/>
  </si>
  <si>
    <t>宮崎</t>
    <rPh sb="0" eb="2">
      <t>ミヤザキ</t>
    </rPh>
    <phoneticPr fontId="3"/>
  </si>
  <si>
    <t>鹿児島</t>
    <rPh sb="0" eb="3">
      <t>カゴシマ</t>
    </rPh>
    <phoneticPr fontId="3"/>
  </si>
  <si>
    <t>沖縄</t>
    <rPh sb="0" eb="2">
      <t>オキナワ</t>
    </rPh>
    <phoneticPr fontId="3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3"/>
  </si>
  <si>
    <t>（年度累計）</t>
    <rPh sb="1" eb="3">
      <t>ネンド</t>
    </rPh>
    <rPh sb="3" eb="5">
      <t>ルイケイ</t>
    </rPh>
    <phoneticPr fontId="3"/>
  </si>
  <si>
    <t>被保険者数</t>
    <rPh sb="0" eb="4">
      <t>ヒホケンシャ</t>
    </rPh>
    <rPh sb="4" eb="5">
      <t>スウ</t>
    </rPh>
    <phoneticPr fontId="3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3"/>
  </si>
  <si>
    <t>円</t>
    <rPh sb="0" eb="1">
      <t>エン</t>
    </rPh>
    <phoneticPr fontId="3"/>
  </si>
  <si>
    <t>第２表　就労延人員及び</t>
    <phoneticPr fontId="4"/>
  </si>
  <si>
    <t>健康保険印紙はり付け枚数</t>
    <phoneticPr fontId="4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3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3"/>
  </si>
  <si>
    <t>年度別
月別</t>
    <rPh sb="0" eb="2">
      <t>ネンド</t>
    </rPh>
    <rPh sb="2" eb="3">
      <t>ベツ</t>
    </rPh>
    <rPh sb="4" eb="5">
      <t>ツキ</t>
    </rPh>
    <rPh sb="5" eb="6">
      <t>ベツ</t>
    </rPh>
    <phoneticPr fontId="3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3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3"/>
  </si>
  <si>
    <t>適用除外者</t>
    <rPh sb="0" eb="2">
      <t>テキヨウ</t>
    </rPh>
    <rPh sb="2" eb="4">
      <t>ジョガイ</t>
    </rPh>
    <rPh sb="4" eb="5">
      <t>シャ</t>
    </rPh>
    <phoneticPr fontId="3"/>
  </si>
  <si>
    <t>第　１　級</t>
    <rPh sb="0" eb="1">
      <t>ダイ</t>
    </rPh>
    <rPh sb="4" eb="5">
      <t>キュウ</t>
    </rPh>
    <phoneticPr fontId="3"/>
  </si>
  <si>
    <t>第　２　級</t>
    <rPh sb="0" eb="1">
      <t>ダイ</t>
    </rPh>
    <rPh sb="4" eb="5">
      <t>キュウ</t>
    </rPh>
    <phoneticPr fontId="3"/>
  </si>
  <si>
    <t>第　３　級</t>
    <rPh sb="0" eb="1">
      <t>ダイ</t>
    </rPh>
    <rPh sb="4" eb="5">
      <t>キュウ</t>
    </rPh>
    <phoneticPr fontId="3"/>
  </si>
  <si>
    <t>第　４　級</t>
    <rPh sb="0" eb="1">
      <t>ダイ</t>
    </rPh>
    <rPh sb="4" eb="5">
      <t>キュウ</t>
    </rPh>
    <phoneticPr fontId="3"/>
  </si>
  <si>
    <t>第　５　級</t>
    <rPh sb="0" eb="1">
      <t>ダイ</t>
    </rPh>
    <rPh sb="4" eb="5">
      <t>キュウ</t>
    </rPh>
    <phoneticPr fontId="3"/>
  </si>
  <si>
    <t>第　６　級</t>
    <rPh sb="0" eb="1">
      <t>ダイ</t>
    </rPh>
    <rPh sb="4" eb="5">
      <t>キュウ</t>
    </rPh>
    <phoneticPr fontId="3"/>
  </si>
  <si>
    <t>第　７　級</t>
    <rPh sb="0" eb="1">
      <t>ダイ</t>
    </rPh>
    <rPh sb="4" eb="5">
      <t>キュウ</t>
    </rPh>
    <phoneticPr fontId="3"/>
  </si>
  <si>
    <t>第　８　級</t>
    <rPh sb="0" eb="1">
      <t>ダイ</t>
    </rPh>
    <rPh sb="4" eb="5">
      <t>キュウ</t>
    </rPh>
    <phoneticPr fontId="3"/>
  </si>
  <si>
    <t>第　９　級</t>
    <rPh sb="0" eb="1">
      <t>ダイ</t>
    </rPh>
    <rPh sb="4" eb="5">
      <t>キュウ</t>
    </rPh>
    <phoneticPr fontId="3"/>
  </si>
  <si>
    <t>第　10　級</t>
    <rPh sb="0" eb="1">
      <t>ダイ</t>
    </rPh>
    <rPh sb="5" eb="6">
      <t>キュウ</t>
    </rPh>
    <phoneticPr fontId="3"/>
  </si>
  <si>
    <t>第　11　級</t>
    <rPh sb="0" eb="1">
      <t>ダイ</t>
    </rPh>
    <rPh sb="5" eb="6">
      <t>キュウ</t>
    </rPh>
    <phoneticPr fontId="3"/>
  </si>
  <si>
    <t>延人員</t>
    <rPh sb="0" eb="1">
      <t>ノベ</t>
    </rPh>
    <rPh sb="1" eb="3">
      <t>ジンイン</t>
    </rPh>
    <phoneticPr fontId="3"/>
  </si>
  <si>
    <t>はり付け枚数</t>
    <rPh sb="2" eb="3">
      <t>ツ</t>
    </rPh>
    <rPh sb="4" eb="6">
      <t>マイスウ</t>
    </rPh>
    <phoneticPr fontId="3"/>
  </si>
  <si>
    <t>第１表　　　適　　用</t>
    <phoneticPr fontId="4"/>
  </si>
  <si>
    <t>状　　況</t>
    <phoneticPr fontId="4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3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3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3"/>
  </si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3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3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3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3"/>
  </si>
  <si>
    <t>合計</t>
    <rPh sb="0" eb="2">
      <t>ゴウケイ</t>
    </rPh>
    <phoneticPr fontId="3"/>
  </si>
  <si>
    <t>更新</t>
    <rPh sb="0" eb="2">
      <t>コウシン</t>
    </rPh>
    <phoneticPr fontId="3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3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3"/>
  </si>
  <si>
    <t>その他特別の
事由のあるもの</t>
    <rPh sb="2" eb="3">
      <t>タ</t>
    </rPh>
    <rPh sb="3" eb="5">
      <t>トクベツ</t>
    </rPh>
    <rPh sb="7" eb="9">
      <t>ジユウ</t>
    </rPh>
    <phoneticPr fontId="3"/>
  </si>
  <si>
    <t>注1.「平均標準賃金日額」は、健康保険印紙受払報告書によるものである。</t>
    <rPh sb="0" eb="1">
      <t>チュウ</t>
    </rPh>
    <rPh sb="4" eb="6">
      <t>ヘイキン</t>
    </rPh>
    <rPh sb="6" eb="8">
      <t>ヒョウジュン</t>
    </rPh>
    <rPh sb="8" eb="10">
      <t>チンギン</t>
    </rPh>
    <rPh sb="10" eb="12">
      <t>ニチガク</t>
    </rPh>
    <rPh sb="15" eb="17">
      <t>ケンコウ</t>
    </rPh>
    <rPh sb="17" eb="19">
      <t>ホケン</t>
    </rPh>
    <rPh sb="19" eb="21">
      <t>インシ</t>
    </rPh>
    <rPh sb="21" eb="23">
      <t>ウケハライ</t>
    </rPh>
    <rPh sb="23" eb="26">
      <t>ホウコクショ</t>
    </rPh>
    <phoneticPr fontId="3"/>
  </si>
  <si>
    <t>-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 * #,##0_ ;_ * \-#,##0_ ;_ * &quot;-&quot;_ ;_ @_ "/>
    <numFmt numFmtId="176" formatCode="#,##0;&quot;△ &quot;#,##0"/>
    <numFmt numFmtId="177" formatCode="#,##0.000;[Red]\-#,##0.000"/>
    <numFmt numFmtId="178" formatCode="#,##0.0;[Red]\-#,##0.0"/>
    <numFmt numFmtId="179" formatCode="0.0%"/>
  </numFmts>
  <fonts count="21" x14ac:knownFonts="1">
    <font>
      <sz val="11"/>
      <color theme="1"/>
      <name val="ＭＳ Ｐゴシック"/>
      <family val="2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3"/>
      <charset val="128"/>
      <scheme val="minor"/>
    </font>
    <font>
      <sz val="6"/>
      <name val="ＭＳ Ｐ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10"/>
      <color theme="1"/>
      <name val="ＭＳ 明朝"/>
      <family val="1"/>
      <charset val="128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8"/>
      <color theme="1"/>
      <name val="ＭＳ 明朝"/>
      <family val="1"/>
      <charset val="128"/>
    </font>
    <font>
      <sz val="8"/>
      <color theme="1"/>
      <name val="ＭＳ Ｐゴシック"/>
      <family val="2"/>
      <charset val="128"/>
      <scheme val="minor"/>
    </font>
    <font>
      <sz val="1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明朝"/>
      <family val="1"/>
      <charset val="128"/>
    </font>
    <font>
      <sz val="13"/>
      <color theme="1"/>
      <name val="ＭＳ Ｐゴシック"/>
      <family val="2"/>
      <charset val="128"/>
      <scheme val="minor"/>
    </font>
    <font>
      <sz val="8.5"/>
      <color theme="1"/>
      <name val="ＭＳ 明朝"/>
      <family val="1"/>
      <charset val="128"/>
    </font>
    <font>
      <sz val="8.5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9"/>
      <color theme="1"/>
      <name val="ＭＳ Ｐゴシック"/>
      <family val="2"/>
      <scheme val="minor"/>
    </font>
    <font>
      <sz val="7.5"/>
      <color theme="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2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18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</cellStyleXfs>
  <cellXfs count="242">
    <xf numFmtId="0" fontId="0" fillId="0" borderId="0" xfId="0"/>
    <xf numFmtId="176" fontId="8" fillId="0" borderId="0" xfId="2" applyNumberFormat="1" applyFont="1" applyAlignment="1">
      <alignment horizontal="right" vertical="center"/>
    </xf>
    <xf numFmtId="176" fontId="12" fillId="0" borderId="0" xfId="1" applyNumberFormat="1" applyFont="1" applyAlignment="1">
      <alignment vertical="center"/>
    </xf>
    <xf numFmtId="176" fontId="12" fillId="0" borderId="0" xfId="1" applyNumberFormat="1" applyFont="1" applyAlignment="1">
      <alignment horizontal="right" vertical="center"/>
    </xf>
    <xf numFmtId="176" fontId="13" fillId="0" borderId="0" xfId="1" applyNumberFormat="1" applyFont="1">
      <alignment vertical="center"/>
    </xf>
    <xf numFmtId="176" fontId="14" fillId="0" borderId="1" xfId="1" applyNumberFormat="1" applyFont="1" applyBorder="1">
      <alignment vertical="center"/>
    </xf>
    <xf numFmtId="176" fontId="15" fillId="0" borderId="1" xfId="1" applyNumberFormat="1" applyFont="1" applyBorder="1">
      <alignment vertical="center"/>
    </xf>
    <xf numFmtId="176" fontId="14" fillId="0" borderId="1" xfId="1" applyNumberFormat="1" applyFont="1" applyBorder="1" applyAlignment="1">
      <alignment horizontal="right"/>
    </xf>
    <xf numFmtId="176" fontId="15" fillId="0" borderId="0" xfId="1" applyNumberFormat="1" applyFont="1">
      <alignment vertical="center"/>
    </xf>
    <xf numFmtId="176" fontId="9" fillId="0" borderId="0" xfId="1" applyNumberFormat="1" applyFont="1">
      <alignment vertical="center"/>
    </xf>
    <xf numFmtId="176" fontId="8" fillId="0" borderId="20" xfId="1" applyNumberFormat="1" applyFont="1" applyBorder="1" applyAlignment="1">
      <alignment horizontal="distributed" vertical="center" justifyLastLine="1"/>
    </xf>
    <xf numFmtId="176" fontId="8" fillId="0" borderId="20" xfId="1" applyNumberFormat="1" applyFont="1" applyBorder="1" applyAlignment="1">
      <alignment horizontal="distributed" vertical="center" wrapText="1" justifyLastLine="1"/>
    </xf>
    <xf numFmtId="176" fontId="8" fillId="0" borderId="21" xfId="1" applyNumberFormat="1" applyFont="1" applyBorder="1" applyAlignment="1">
      <alignment horizontal="distributed" vertical="center" justifyLastLine="1"/>
    </xf>
    <xf numFmtId="176" fontId="8" fillId="0" borderId="22" xfId="1" applyNumberFormat="1" applyFont="1" applyBorder="1" applyAlignment="1">
      <alignment horizontal="distributed" vertical="center" wrapText="1" justifyLastLine="1"/>
    </xf>
    <xf numFmtId="176" fontId="8" fillId="0" borderId="19" xfId="1" applyNumberFormat="1" applyFont="1" applyBorder="1" applyAlignment="1">
      <alignment horizontal="distributed" vertical="center" justifyLastLine="1"/>
    </xf>
    <xf numFmtId="176" fontId="8" fillId="0" borderId="23" xfId="1" applyNumberFormat="1" applyFont="1" applyBorder="1" applyAlignment="1">
      <alignment horizontal="distributed" vertical="center" justifyLastLine="1"/>
    </xf>
    <xf numFmtId="176" fontId="8" fillId="0" borderId="22" xfId="1" applyNumberFormat="1" applyFont="1" applyBorder="1" applyAlignment="1">
      <alignment horizontal="distributed" vertical="center" justifyLastLine="1"/>
    </xf>
    <xf numFmtId="176" fontId="8" fillId="0" borderId="24" xfId="1" applyNumberFormat="1" applyFont="1" applyBorder="1" applyAlignment="1">
      <alignment horizontal="distributed" vertical="center" wrapText="1" justifyLastLine="1"/>
    </xf>
    <xf numFmtId="176" fontId="8" fillId="0" borderId="21" xfId="1" applyNumberFormat="1" applyFont="1" applyBorder="1" applyAlignment="1">
      <alignment horizontal="distributed" vertical="center" wrapText="1" justifyLastLine="1"/>
    </xf>
    <xf numFmtId="176" fontId="8" fillId="0" borderId="24" xfId="1" applyNumberFormat="1" applyFont="1" applyBorder="1" applyAlignment="1">
      <alignment horizontal="distributed" vertical="center" justifyLastLine="1"/>
    </xf>
    <xf numFmtId="176" fontId="10" fillId="0" borderId="2" xfId="1" applyNumberFormat="1" applyFont="1" applyBorder="1" applyAlignment="1">
      <alignment horizontal="right" vertical="center"/>
    </xf>
    <xf numFmtId="176" fontId="10" fillId="0" borderId="0" xfId="1" applyNumberFormat="1" applyFont="1" applyAlignment="1">
      <alignment horizontal="right" vertical="center"/>
    </xf>
    <xf numFmtId="176" fontId="10" fillId="0" borderId="0" xfId="1" applyNumberFormat="1" applyFont="1">
      <alignment vertical="center"/>
    </xf>
    <xf numFmtId="176" fontId="10" fillId="0" borderId="0" xfId="1" applyNumberFormat="1" applyFont="1" applyBorder="1" applyAlignment="1">
      <alignment horizontal="right" vertical="center"/>
    </xf>
    <xf numFmtId="176" fontId="11" fillId="0" borderId="0" xfId="1" applyNumberFormat="1" applyFont="1">
      <alignment vertical="center"/>
    </xf>
    <xf numFmtId="176" fontId="8" fillId="0" borderId="0" xfId="1" applyNumberFormat="1" applyFont="1" applyBorder="1" applyAlignment="1">
      <alignment horizontal="right" vertical="center"/>
    </xf>
    <xf numFmtId="176" fontId="9" fillId="0" borderId="0" xfId="1" applyNumberFormat="1" applyFont="1" applyBorder="1">
      <alignment vertical="center"/>
    </xf>
    <xf numFmtId="176" fontId="5" fillId="0" borderId="19" xfId="1" applyNumberFormat="1" applyFont="1" applyBorder="1" applyAlignment="1">
      <alignment horizontal="distributed" vertical="center"/>
    </xf>
    <xf numFmtId="176" fontId="7" fillId="0" borderId="1" xfId="1" applyNumberFormat="1" applyFont="1" applyBorder="1">
      <alignment vertical="center"/>
    </xf>
    <xf numFmtId="176" fontId="5" fillId="0" borderId="1" xfId="1" applyNumberFormat="1" applyFont="1" applyBorder="1" applyAlignment="1">
      <alignment horizontal="distributed" vertical="center"/>
    </xf>
    <xf numFmtId="176" fontId="2" fillId="0" borderId="0" xfId="1" applyNumberFormat="1">
      <alignment vertical="center"/>
    </xf>
    <xf numFmtId="176" fontId="5" fillId="0" borderId="0" xfId="1" applyNumberFormat="1" applyFont="1" applyBorder="1" applyAlignment="1">
      <alignment horizontal="distributed" vertical="center"/>
    </xf>
    <xf numFmtId="176" fontId="7" fillId="0" borderId="0" xfId="1" applyNumberFormat="1" applyFont="1" applyBorder="1">
      <alignment vertical="center"/>
    </xf>
    <xf numFmtId="176" fontId="16" fillId="0" borderId="0" xfId="1" applyNumberFormat="1" applyFont="1">
      <alignment vertical="center"/>
    </xf>
    <xf numFmtId="176" fontId="17" fillId="0" borderId="0" xfId="1" applyNumberFormat="1" applyFont="1">
      <alignment vertical="center"/>
    </xf>
    <xf numFmtId="176" fontId="16" fillId="0" borderId="0" xfId="1" applyNumberFormat="1" applyFont="1" applyAlignment="1">
      <alignment horizontal="left" vertical="center" indent="1"/>
    </xf>
    <xf numFmtId="176" fontId="6" fillId="0" borderId="0" xfId="1" applyNumberFormat="1" applyFont="1">
      <alignment vertical="center"/>
    </xf>
    <xf numFmtId="176" fontId="8" fillId="0" borderId="0" xfId="1" applyNumberFormat="1" applyFont="1" applyAlignment="1">
      <alignment horizontal="right" vertical="center"/>
    </xf>
    <xf numFmtId="176" fontId="8" fillId="0" borderId="0" xfId="2" applyNumberFormat="1" applyFont="1" applyBorder="1" applyAlignment="1">
      <alignment horizontal="right" vertical="center"/>
    </xf>
    <xf numFmtId="176" fontId="7" fillId="0" borderId="1" xfId="1" applyNumberFormat="1" applyFont="1" applyBorder="1" applyAlignment="1">
      <alignment horizontal="right" vertical="center"/>
    </xf>
    <xf numFmtId="0" fontId="8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vertical="center"/>
    </xf>
    <xf numFmtId="38" fontId="7" fillId="0" borderId="0" xfId="3" applyFont="1" applyAlignment="1">
      <alignment vertical="center"/>
    </xf>
    <xf numFmtId="38" fontId="7" fillId="0" borderId="0" xfId="3" applyFont="1" applyAlignment="1">
      <alignment horizontal="center" vertical="center"/>
    </xf>
    <xf numFmtId="38" fontId="7" fillId="0" borderId="0" xfId="3" applyFont="1" applyBorder="1" applyAlignment="1">
      <alignment vertical="center"/>
    </xf>
    <xf numFmtId="38" fontId="7" fillId="0" borderId="0" xfId="3" applyNumberFormat="1" applyFont="1" applyBorder="1" applyAlignment="1">
      <alignment horizontal="right" vertical="center"/>
    </xf>
    <xf numFmtId="38" fontId="8" fillId="0" borderId="0" xfId="3" applyFont="1" applyAlignment="1">
      <alignment vertical="center"/>
    </xf>
    <xf numFmtId="38" fontId="8" fillId="0" borderId="20" xfId="3" applyFont="1" applyBorder="1" applyAlignment="1">
      <alignment horizontal="center" vertical="center"/>
    </xf>
    <xf numFmtId="38" fontId="8" fillId="0" borderId="8" xfId="3" applyFont="1" applyBorder="1" applyAlignment="1">
      <alignment vertical="center"/>
    </xf>
    <xf numFmtId="38" fontId="8" fillId="0" borderId="0" xfId="3" applyFont="1" applyAlignment="1">
      <alignment horizontal="right" vertical="top"/>
    </xf>
    <xf numFmtId="38" fontId="8" fillId="0" borderId="0" xfId="3" applyNumberFormat="1" applyFont="1" applyAlignment="1">
      <alignment horizontal="right" vertical="top"/>
    </xf>
    <xf numFmtId="0" fontId="8" fillId="0" borderId="8" xfId="4" applyFont="1" applyBorder="1" applyAlignment="1">
      <alignment horizontal="center" vertical="center"/>
    </xf>
    <xf numFmtId="176" fontId="8" fillId="0" borderId="0" xfId="3" applyNumberFormat="1" applyFont="1" applyAlignment="1">
      <alignment horizontal="right" vertical="center"/>
    </xf>
    <xf numFmtId="38" fontId="8" fillId="0" borderId="0" xfId="3" applyNumberFormat="1" applyFont="1" applyAlignment="1">
      <alignment horizontal="right" vertical="center"/>
    </xf>
    <xf numFmtId="0" fontId="9" fillId="0" borderId="8" xfId="4" applyFont="1" applyBorder="1">
      <alignment vertical="center"/>
    </xf>
    <xf numFmtId="38" fontId="8" fillId="0" borderId="0" xfId="3" applyFont="1" applyAlignment="1">
      <alignment horizontal="right" vertical="center"/>
    </xf>
    <xf numFmtId="177" fontId="8" fillId="0" borderId="0" xfId="3" applyNumberFormat="1" applyFont="1" applyAlignment="1">
      <alignment vertical="center"/>
    </xf>
    <xf numFmtId="178" fontId="8" fillId="0" borderId="0" xfId="3" applyNumberFormat="1" applyFont="1" applyAlignment="1">
      <alignment vertical="center"/>
    </xf>
    <xf numFmtId="178" fontId="8" fillId="0" borderId="0" xfId="3" applyNumberFormat="1" applyFont="1" applyAlignment="1">
      <alignment horizontal="right" vertical="center"/>
    </xf>
    <xf numFmtId="38" fontId="8" fillId="0" borderId="19" xfId="3" applyFont="1" applyBorder="1" applyAlignment="1">
      <alignment vertical="center"/>
    </xf>
    <xf numFmtId="38" fontId="8" fillId="0" borderId="1" xfId="3" applyFont="1" applyBorder="1" applyAlignment="1">
      <alignment horizontal="right" vertical="center"/>
    </xf>
    <xf numFmtId="38" fontId="8" fillId="0" borderId="1" xfId="3" applyNumberFormat="1" applyFont="1" applyBorder="1" applyAlignment="1">
      <alignment horizontal="right" vertical="center"/>
    </xf>
    <xf numFmtId="38" fontId="8" fillId="0" borderId="0" xfId="3" applyFont="1" applyBorder="1" applyAlignment="1">
      <alignment vertical="center"/>
    </xf>
    <xf numFmtId="38" fontId="7" fillId="0" borderId="0" xfId="3" applyFont="1" applyAlignment="1">
      <alignment horizontal="left" vertical="center" indent="1"/>
    </xf>
    <xf numFmtId="38" fontId="7" fillId="0" borderId="0" xfId="3" applyNumberFormat="1" applyFont="1" applyAlignment="1">
      <alignment vertical="center"/>
    </xf>
    <xf numFmtId="38" fontId="12" fillId="0" borderId="0" xfId="3" applyFont="1" applyAlignment="1">
      <alignment horizontal="center" vertical="center"/>
    </xf>
    <xf numFmtId="178" fontId="7" fillId="0" borderId="0" xfId="3" applyNumberFormat="1" applyFont="1" applyBorder="1" applyAlignment="1">
      <alignment horizontal="right" vertical="center"/>
    </xf>
    <xf numFmtId="38" fontId="10" fillId="0" borderId="0" xfId="3" applyFont="1" applyAlignment="1">
      <alignment horizontal="right" vertical="top"/>
    </xf>
    <xf numFmtId="178" fontId="10" fillId="0" borderId="0" xfId="3" applyNumberFormat="1" applyFont="1" applyAlignment="1">
      <alignment horizontal="right" vertical="top"/>
    </xf>
    <xf numFmtId="179" fontId="8" fillId="0" borderId="0" xfId="5" applyNumberFormat="1" applyFont="1" applyAlignment="1">
      <alignment horizontal="right" vertical="center"/>
    </xf>
    <xf numFmtId="179" fontId="8" fillId="0" borderId="0" xfId="3" applyNumberFormat="1" applyFont="1" applyAlignment="1">
      <alignment horizontal="right" vertical="center"/>
    </xf>
    <xf numFmtId="9" fontId="8" fillId="0" borderId="0" xfId="5" applyFont="1" applyAlignment="1">
      <alignment horizontal="right" vertical="center"/>
    </xf>
    <xf numFmtId="38" fontId="8" fillId="0" borderId="1" xfId="3" applyFont="1" applyBorder="1" applyAlignment="1">
      <alignment vertical="center"/>
    </xf>
    <xf numFmtId="178" fontId="8" fillId="0" borderId="1" xfId="3" applyNumberFormat="1" applyFont="1" applyBorder="1" applyAlignment="1">
      <alignment vertical="center"/>
    </xf>
    <xf numFmtId="178" fontId="8" fillId="0" borderId="0" xfId="3" applyNumberFormat="1" applyFont="1" applyBorder="1" applyAlignment="1">
      <alignment vertical="center"/>
    </xf>
    <xf numFmtId="38" fontId="8" fillId="0" borderId="0" xfId="3" applyFont="1" applyAlignment="1">
      <alignment horizontal="left" vertical="center" indent="1"/>
    </xf>
    <xf numFmtId="178" fontId="7" fillId="0" borderId="0" xfId="3" applyNumberFormat="1" applyFont="1" applyAlignment="1">
      <alignment vertical="center"/>
    </xf>
    <xf numFmtId="38" fontId="8" fillId="0" borderId="0" xfId="3" applyFont="1" applyBorder="1" applyAlignment="1">
      <alignment horizontal="right" vertical="center"/>
    </xf>
    <xf numFmtId="38" fontId="10" fillId="0" borderId="20" xfId="3" applyFont="1" applyBorder="1" applyAlignment="1">
      <alignment horizontal="center" vertical="center" wrapText="1"/>
    </xf>
    <xf numFmtId="38" fontId="8" fillId="0" borderId="24" xfId="3" applyFont="1" applyBorder="1" applyAlignment="1">
      <alignment horizontal="center" vertical="center"/>
    </xf>
    <xf numFmtId="0" fontId="7" fillId="0" borderId="0" xfId="0" applyFont="1"/>
    <xf numFmtId="0" fontId="7" fillId="0" borderId="0" xfId="0" applyFont="1" applyAlignment="1">
      <alignment horizontal="center"/>
    </xf>
    <xf numFmtId="0" fontId="8" fillId="0" borderId="0" xfId="0" applyFont="1"/>
    <xf numFmtId="38" fontId="8" fillId="0" borderId="20" xfId="3" applyFont="1" applyBorder="1" applyAlignment="1">
      <alignment horizontal="distributed" vertical="center" wrapText="1" justifyLastLine="1"/>
    </xf>
    <xf numFmtId="38" fontId="8" fillId="0" borderId="8" xfId="3" applyFont="1" applyBorder="1" applyAlignment="1">
      <alignment horizontal="distributed" vertical="center"/>
    </xf>
    <xf numFmtId="38" fontId="8" fillId="0" borderId="17" xfId="3" applyFont="1" applyBorder="1" applyAlignment="1">
      <alignment horizontal="right" vertical="center"/>
    </xf>
    <xf numFmtId="177" fontId="8" fillId="0" borderId="0" xfId="3" applyNumberFormat="1" applyFont="1" applyBorder="1" applyAlignment="1">
      <alignment horizontal="right" vertical="center"/>
    </xf>
    <xf numFmtId="0" fontId="8" fillId="0" borderId="0" xfId="0" applyFont="1" applyAlignment="1">
      <alignment horizontal="right"/>
    </xf>
    <xf numFmtId="177" fontId="8" fillId="0" borderId="0" xfId="3" applyNumberFormat="1" applyFont="1" applyAlignment="1">
      <alignment horizontal="right" vertical="center"/>
    </xf>
    <xf numFmtId="38" fontId="8" fillId="0" borderId="19" xfId="3" applyFont="1" applyBorder="1" applyAlignment="1">
      <alignment horizontal="distributed" vertical="center"/>
    </xf>
    <xf numFmtId="177" fontId="8" fillId="0" borderId="1" xfId="3" applyNumberFormat="1" applyFont="1" applyBorder="1" applyAlignment="1">
      <alignment horizontal="right" vertical="center"/>
    </xf>
    <xf numFmtId="177" fontId="7" fillId="0" borderId="0" xfId="0" applyNumberFormat="1" applyFont="1"/>
    <xf numFmtId="0" fontId="12" fillId="0" borderId="0" xfId="0" applyFont="1" applyAlignment="1">
      <alignment horizontal="center"/>
    </xf>
    <xf numFmtId="38" fontId="7" fillId="0" borderId="8" xfId="3" applyFont="1" applyBorder="1" applyAlignment="1">
      <alignment vertical="center"/>
    </xf>
    <xf numFmtId="38" fontId="10" fillId="0" borderId="0" xfId="3" applyFont="1" applyAlignment="1">
      <alignment horizontal="right" vertical="center"/>
    </xf>
    <xf numFmtId="38" fontId="7" fillId="0" borderId="19" xfId="3" applyFont="1" applyBorder="1" applyAlignment="1">
      <alignment horizontal="distributed" vertical="center" indent="1"/>
    </xf>
    <xf numFmtId="41" fontId="7" fillId="0" borderId="1" xfId="3" applyNumberFormat="1" applyFont="1" applyBorder="1" applyAlignment="1">
      <alignment vertical="center"/>
    </xf>
    <xf numFmtId="38" fontId="12" fillId="0" borderId="0" xfId="3" applyFont="1" applyAlignment="1">
      <alignment horizontal="right" vertical="center"/>
    </xf>
    <xf numFmtId="38" fontId="12" fillId="0" borderId="0" xfId="3" applyFont="1" applyAlignment="1">
      <alignment vertical="center"/>
    </xf>
    <xf numFmtId="38" fontId="14" fillId="0" borderId="0" xfId="3" applyFont="1" applyBorder="1" applyAlignment="1">
      <alignment vertical="center"/>
    </xf>
    <xf numFmtId="38" fontId="7" fillId="0" borderId="1" xfId="3" applyFont="1" applyBorder="1" applyAlignment="1">
      <alignment vertical="center"/>
    </xf>
    <xf numFmtId="38" fontId="8" fillId="0" borderId="25" xfId="3" applyFont="1" applyBorder="1" applyAlignment="1">
      <alignment horizontal="center" vertical="center" wrapText="1"/>
    </xf>
    <xf numFmtId="38" fontId="8" fillId="0" borderId="27" xfId="3" applyFont="1" applyBorder="1" applyAlignment="1">
      <alignment horizontal="center" vertical="center"/>
    </xf>
    <xf numFmtId="38" fontId="8" fillId="0" borderId="20" xfId="3" applyFont="1" applyBorder="1" applyAlignment="1">
      <alignment horizontal="center" vertical="center"/>
    </xf>
    <xf numFmtId="38" fontId="8" fillId="0" borderId="25" xfId="3" applyFont="1" applyBorder="1" applyAlignment="1">
      <alignment horizontal="center" vertical="center"/>
    </xf>
    <xf numFmtId="38" fontId="8" fillId="0" borderId="3" xfId="3" applyFont="1" applyBorder="1" applyAlignment="1">
      <alignment horizontal="center" vertical="center"/>
    </xf>
    <xf numFmtId="38" fontId="8" fillId="0" borderId="27" xfId="3" applyFont="1" applyBorder="1" applyAlignment="1">
      <alignment horizontal="distributed" vertical="center" justifyLastLine="1"/>
    </xf>
    <xf numFmtId="38" fontId="8" fillId="0" borderId="20" xfId="3" applyFont="1" applyBorder="1" applyAlignment="1">
      <alignment horizontal="distributed" vertical="center" justifyLastLine="1"/>
    </xf>
    <xf numFmtId="38" fontId="20" fillId="0" borderId="11" xfId="3" applyFont="1" applyBorder="1" applyAlignment="1">
      <alignment horizontal="center" vertical="center" wrapText="1"/>
    </xf>
    <xf numFmtId="38" fontId="20" fillId="0" borderId="21" xfId="3" applyFont="1" applyBorder="1" applyAlignment="1">
      <alignment horizontal="center" vertical="center" wrapText="1"/>
    </xf>
    <xf numFmtId="38" fontId="10" fillId="0" borderId="27" xfId="3" applyFont="1" applyBorder="1" applyAlignment="1">
      <alignment horizontal="center" vertical="center" wrapText="1"/>
    </xf>
    <xf numFmtId="38" fontId="10" fillId="0" borderId="20" xfId="3" applyFont="1" applyBorder="1" applyAlignment="1">
      <alignment horizontal="center" vertical="center" wrapText="1"/>
    </xf>
    <xf numFmtId="38" fontId="8" fillId="0" borderId="28" xfId="3" applyFont="1" applyBorder="1" applyAlignment="1">
      <alignment horizontal="center" vertical="center" wrapText="1"/>
    </xf>
    <xf numFmtId="38" fontId="8" fillId="0" borderId="24" xfId="3" applyFont="1" applyBorder="1" applyAlignment="1">
      <alignment horizontal="center" vertical="center" wrapText="1"/>
    </xf>
    <xf numFmtId="38" fontId="14" fillId="0" borderId="0" xfId="3" applyFont="1" applyBorder="1" applyAlignment="1">
      <alignment horizontal="left" vertical="center"/>
    </xf>
    <xf numFmtId="38" fontId="8" fillId="0" borderId="5" xfId="3" applyFont="1" applyBorder="1" applyAlignment="1">
      <alignment horizontal="center" vertical="center" wrapText="1"/>
    </xf>
    <xf numFmtId="38" fontId="8" fillId="0" borderId="26" xfId="3" applyFont="1" applyBorder="1" applyAlignment="1">
      <alignment horizontal="center" vertical="center"/>
    </xf>
    <xf numFmtId="38" fontId="8" fillId="0" borderId="23" xfId="3" applyFont="1" applyBorder="1" applyAlignment="1">
      <alignment horizontal="center" vertical="center"/>
    </xf>
    <xf numFmtId="38" fontId="8" fillId="0" borderId="11" xfId="3" applyFont="1" applyBorder="1" applyAlignment="1">
      <alignment horizontal="distributed" vertical="center" justifyLastLine="1"/>
    </xf>
    <xf numFmtId="38" fontId="8" fillId="0" borderId="21" xfId="3" applyFont="1" applyBorder="1" applyAlignment="1">
      <alignment horizontal="distributed" vertical="center" justifyLastLine="1"/>
    </xf>
    <xf numFmtId="38" fontId="8" fillId="0" borderId="28" xfId="3" applyFont="1" applyBorder="1" applyAlignment="1">
      <alignment horizontal="center" vertical="center"/>
    </xf>
    <xf numFmtId="38" fontId="12" fillId="0" borderId="0" xfId="3" applyFont="1" applyAlignment="1">
      <alignment horizontal="center" vertical="center"/>
    </xf>
    <xf numFmtId="38" fontId="8" fillId="0" borderId="0" xfId="3" applyFont="1" applyBorder="1" applyAlignment="1">
      <alignment horizontal="right" vertical="center"/>
    </xf>
    <xf numFmtId="38" fontId="8" fillId="0" borderId="3" xfId="3" applyFont="1" applyBorder="1" applyAlignment="1">
      <alignment horizontal="distributed" vertical="center" wrapText="1" justifyLastLine="1"/>
    </xf>
    <xf numFmtId="38" fontId="8" fillId="0" borderId="4" xfId="3" applyFont="1" applyBorder="1" applyAlignment="1">
      <alignment horizontal="distributed" vertical="center" wrapText="1" justifyLastLine="1"/>
    </xf>
    <xf numFmtId="0" fontId="19" fillId="0" borderId="4" xfId="0" applyFont="1" applyBorder="1" applyAlignment="1">
      <alignment horizontal="distributed" vertical="center" justifyLastLine="1"/>
    </xf>
    <xf numFmtId="38" fontId="8" fillId="0" borderId="5" xfId="3" applyFont="1" applyBorder="1" applyAlignment="1">
      <alignment horizontal="distributed" vertical="center" wrapText="1" justifyLastLine="1"/>
    </xf>
    <xf numFmtId="38" fontId="8" fillId="0" borderId="27" xfId="3" applyFont="1" applyBorder="1" applyAlignment="1">
      <alignment horizontal="center" vertical="center" wrapText="1"/>
    </xf>
    <xf numFmtId="38" fontId="8" fillId="0" borderId="20" xfId="3" applyFont="1" applyBorder="1" applyAlignment="1">
      <alignment horizontal="center" vertical="center" wrapText="1"/>
    </xf>
    <xf numFmtId="38" fontId="8" fillId="0" borderId="6" xfId="3" applyFont="1" applyBorder="1" applyAlignment="1">
      <alignment horizontal="center" vertical="center"/>
    </xf>
    <xf numFmtId="38" fontId="8" fillId="0" borderId="17" xfId="3" applyFont="1" applyBorder="1" applyAlignment="1">
      <alignment horizontal="center" vertical="center"/>
    </xf>
    <xf numFmtId="38" fontId="8" fillId="0" borderId="22" xfId="3" applyFont="1" applyBorder="1" applyAlignment="1">
      <alignment horizontal="center" vertical="center"/>
    </xf>
    <xf numFmtId="38" fontId="8" fillId="0" borderId="9" xfId="3" applyFont="1" applyBorder="1" applyAlignment="1">
      <alignment horizontal="center" vertical="center"/>
    </xf>
    <xf numFmtId="38" fontId="8" fillId="0" borderId="10" xfId="3" applyFont="1" applyBorder="1" applyAlignment="1">
      <alignment horizontal="center" vertical="center"/>
    </xf>
    <xf numFmtId="38" fontId="8" fillId="0" borderId="17" xfId="3" applyFont="1" applyBorder="1" applyAlignment="1">
      <alignment horizontal="right" vertical="center"/>
    </xf>
    <xf numFmtId="0" fontId="12" fillId="0" borderId="0" xfId="0" applyFont="1" applyAlignment="1">
      <alignment horizontal="center"/>
    </xf>
    <xf numFmtId="38" fontId="14" fillId="0" borderId="1" xfId="3" applyFont="1" applyBorder="1" applyAlignment="1">
      <alignment horizontal="left" vertical="center"/>
    </xf>
    <xf numFmtId="38" fontId="8" fillId="0" borderId="1" xfId="3" applyFont="1" applyBorder="1" applyAlignment="1">
      <alignment horizontal="right" vertical="center"/>
    </xf>
    <xf numFmtId="38" fontId="8" fillId="0" borderId="2" xfId="3" applyFont="1" applyBorder="1" applyAlignment="1">
      <alignment horizontal="center" vertical="center" wrapText="1"/>
    </xf>
    <xf numFmtId="38" fontId="8" fillId="0" borderId="8" xfId="3" applyFont="1" applyBorder="1" applyAlignment="1">
      <alignment horizontal="center" vertical="center" wrapText="1"/>
    </xf>
    <xf numFmtId="38" fontId="8" fillId="0" borderId="19" xfId="3" applyFont="1" applyBorder="1" applyAlignment="1">
      <alignment horizontal="center" vertical="center" wrapText="1"/>
    </xf>
    <xf numFmtId="38" fontId="8" fillId="0" borderId="6" xfId="3" applyFont="1" applyBorder="1" applyAlignment="1">
      <alignment horizontal="center" vertical="center" wrapText="1"/>
    </xf>
    <xf numFmtId="38" fontId="8" fillId="0" borderId="7" xfId="3" applyFont="1" applyBorder="1" applyAlignment="1">
      <alignment horizontal="center" vertical="center" wrapText="1"/>
    </xf>
    <xf numFmtId="38" fontId="8" fillId="0" borderId="17" xfId="3" applyFont="1" applyBorder="1" applyAlignment="1">
      <alignment horizontal="center" vertical="center" wrapText="1"/>
    </xf>
    <xf numFmtId="38" fontId="8" fillId="0" borderId="0" xfId="3" applyFont="1" applyBorder="1" applyAlignment="1">
      <alignment horizontal="center" vertical="center" wrapText="1"/>
    </xf>
    <xf numFmtId="38" fontId="8" fillId="0" borderId="22" xfId="3" applyFont="1" applyBorder="1" applyAlignment="1">
      <alignment horizontal="center" vertical="center" wrapText="1"/>
    </xf>
    <xf numFmtId="38" fontId="8" fillId="0" borderId="1" xfId="3" applyFont="1" applyBorder="1" applyAlignment="1">
      <alignment horizontal="center" vertical="center" wrapText="1"/>
    </xf>
    <xf numFmtId="38" fontId="8" fillId="0" borderId="7" xfId="3" applyFont="1" applyBorder="1" applyAlignment="1">
      <alignment horizontal="center" vertical="center"/>
    </xf>
    <xf numFmtId="38" fontId="8" fillId="0" borderId="0" xfId="3" applyFont="1" applyBorder="1" applyAlignment="1">
      <alignment horizontal="center" vertical="center"/>
    </xf>
    <xf numFmtId="38" fontId="8" fillId="0" borderId="1" xfId="3" applyFont="1" applyBorder="1" applyAlignment="1">
      <alignment horizontal="center" vertical="center"/>
    </xf>
    <xf numFmtId="177" fontId="8" fillId="0" borderId="6" xfId="3" applyNumberFormat="1" applyFont="1" applyBorder="1" applyAlignment="1">
      <alignment horizontal="center" vertical="center"/>
    </xf>
    <xf numFmtId="177" fontId="8" fillId="0" borderId="22" xfId="3" applyNumberFormat="1" applyFont="1" applyBorder="1" applyAlignment="1">
      <alignment horizontal="center" vertical="center"/>
    </xf>
    <xf numFmtId="38" fontId="8" fillId="0" borderId="3" xfId="3" applyFont="1" applyBorder="1" applyAlignment="1">
      <alignment horizontal="center" vertical="center" wrapText="1"/>
    </xf>
    <xf numFmtId="38" fontId="8" fillId="0" borderId="28" xfId="3" applyFont="1" applyBorder="1" applyAlignment="1">
      <alignment horizontal="distributed" vertical="center" justifyLastLine="1"/>
    </xf>
    <xf numFmtId="38" fontId="8" fillId="0" borderId="26" xfId="3" applyFont="1" applyBorder="1" applyAlignment="1">
      <alignment horizontal="distributed" vertical="center" justifyLastLine="1"/>
    </xf>
    <xf numFmtId="38" fontId="8" fillId="0" borderId="29" xfId="3" applyFont="1" applyBorder="1" applyAlignment="1">
      <alignment horizontal="distributed" vertical="center" justifyLastLine="1"/>
    </xf>
    <xf numFmtId="38" fontId="8" fillId="0" borderId="11" xfId="3" applyFont="1" applyBorder="1" applyAlignment="1">
      <alignment horizontal="distributed" vertical="center" wrapText="1" justifyLastLine="1"/>
    </xf>
    <xf numFmtId="38" fontId="8" fillId="0" borderId="3" xfId="3" applyFont="1" applyBorder="1" applyAlignment="1">
      <alignment horizontal="distributed" vertical="center" justifyLastLine="1"/>
    </xf>
    <xf numFmtId="38" fontId="8" fillId="0" borderId="4" xfId="3" applyFont="1" applyBorder="1" applyAlignment="1">
      <alignment horizontal="distributed" vertical="center" justifyLastLine="1"/>
    </xf>
    <xf numFmtId="38" fontId="8" fillId="0" borderId="5" xfId="3" applyFont="1" applyBorder="1" applyAlignment="1">
      <alignment horizontal="distributed" vertical="center" justifyLastLine="1"/>
    </xf>
    <xf numFmtId="38" fontId="8" fillId="0" borderId="25" xfId="3" applyFont="1" applyBorder="1" applyAlignment="1">
      <alignment horizontal="distributed" vertical="center" wrapText="1" justifyLastLine="1"/>
    </xf>
    <xf numFmtId="38" fontId="8" fillId="0" borderId="27" xfId="3" applyFont="1" applyBorder="1" applyAlignment="1">
      <alignment horizontal="distributed" vertical="center" wrapText="1" justifyLastLine="1"/>
    </xf>
    <xf numFmtId="38" fontId="8" fillId="0" borderId="20" xfId="3" applyFont="1" applyBorder="1" applyAlignment="1">
      <alignment horizontal="distributed" vertical="center" wrapText="1" justifyLastLine="1"/>
    </xf>
    <xf numFmtId="178" fontId="8" fillId="0" borderId="6" xfId="3" applyNumberFormat="1" applyFont="1" applyBorder="1" applyAlignment="1">
      <alignment horizontal="distributed" vertical="center" wrapText="1" justifyLastLine="1"/>
    </xf>
    <xf numFmtId="178" fontId="8" fillId="0" borderId="7" xfId="3" applyNumberFormat="1" applyFont="1" applyBorder="1" applyAlignment="1">
      <alignment horizontal="distributed" vertical="center" wrapText="1" justifyLastLine="1"/>
    </xf>
    <xf numFmtId="178" fontId="8" fillId="0" borderId="17" xfId="3" applyNumberFormat="1" applyFont="1" applyBorder="1" applyAlignment="1">
      <alignment horizontal="distributed" vertical="center" wrapText="1" justifyLastLine="1"/>
    </xf>
    <xf numFmtId="178" fontId="8" fillId="0" borderId="0" xfId="3" applyNumberFormat="1" applyFont="1" applyBorder="1" applyAlignment="1">
      <alignment horizontal="distributed" vertical="center" wrapText="1" justifyLastLine="1"/>
    </xf>
    <xf numFmtId="178" fontId="8" fillId="0" borderId="22" xfId="3" applyNumberFormat="1" applyFont="1" applyBorder="1" applyAlignment="1">
      <alignment horizontal="distributed" vertical="center" wrapText="1" justifyLastLine="1"/>
    </xf>
    <xf numFmtId="178" fontId="8" fillId="0" borderId="1" xfId="3" applyNumberFormat="1" applyFont="1" applyBorder="1" applyAlignment="1">
      <alignment horizontal="distributed" vertical="center" wrapText="1" justifyLastLine="1"/>
    </xf>
    <xf numFmtId="38" fontId="8" fillId="0" borderId="3" xfId="3" applyNumberFormat="1" applyFont="1" applyBorder="1" applyAlignment="1">
      <alignment horizontal="center" vertical="center" wrapText="1"/>
    </xf>
    <xf numFmtId="38" fontId="8" fillId="0" borderId="28" xfId="3" applyNumberFormat="1" applyFont="1" applyBorder="1" applyAlignment="1">
      <alignment horizontal="center" vertical="center" wrapText="1"/>
    </xf>
    <xf numFmtId="38" fontId="8" fillId="0" borderId="24" xfId="3" applyNumberFormat="1" applyFont="1" applyBorder="1" applyAlignment="1">
      <alignment horizontal="center" vertical="center" wrapText="1"/>
    </xf>
    <xf numFmtId="176" fontId="8" fillId="0" borderId="3" xfId="1" applyNumberFormat="1" applyFont="1" applyBorder="1" applyAlignment="1">
      <alignment horizontal="distributed" vertical="center" wrapText="1" justifyLastLine="1"/>
    </xf>
    <xf numFmtId="176" fontId="8" fillId="0" borderId="4" xfId="1" applyNumberFormat="1" applyFont="1" applyBorder="1" applyAlignment="1">
      <alignment horizontal="distributed" vertical="center" wrapText="1" justifyLastLine="1"/>
    </xf>
    <xf numFmtId="176" fontId="8" fillId="0" borderId="3" xfId="1" applyNumberFormat="1" applyFont="1" applyBorder="1" applyAlignment="1">
      <alignment horizontal="distributed" vertical="center" justifyLastLine="1"/>
    </xf>
    <xf numFmtId="176" fontId="8" fillId="0" borderId="4" xfId="1" applyNumberFormat="1" applyFont="1" applyBorder="1" applyAlignment="1">
      <alignment horizontal="distributed" vertical="center" justifyLastLine="1"/>
    </xf>
    <xf numFmtId="0" fontId="8" fillId="0" borderId="2" xfId="0" applyFont="1" applyFill="1" applyBorder="1" applyAlignment="1">
      <alignment horizontal="distributed" vertical="center" wrapText="1" justifyLastLine="1"/>
    </xf>
    <xf numFmtId="0" fontId="8" fillId="0" borderId="8" xfId="0" applyFont="1" applyFill="1" applyBorder="1" applyAlignment="1">
      <alignment horizontal="distributed" vertical="center" wrapText="1" justifyLastLine="1"/>
    </xf>
    <xf numFmtId="0" fontId="8" fillId="0" borderId="19" xfId="0" applyFont="1" applyFill="1" applyBorder="1" applyAlignment="1">
      <alignment horizontal="distributed" vertical="center" wrapText="1" justifyLastLine="1"/>
    </xf>
    <xf numFmtId="176" fontId="8" fillId="0" borderId="9" xfId="1" applyNumberFormat="1" applyFont="1" applyBorder="1" applyAlignment="1">
      <alignment horizontal="distributed" vertical="center" justifyLastLine="1"/>
    </xf>
    <xf numFmtId="176" fontId="8" fillId="0" borderId="10" xfId="1" applyNumberFormat="1" applyFont="1" applyBorder="1" applyAlignment="1">
      <alignment horizontal="distributed" vertical="center" justifyLastLine="1"/>
    </xf>
    <xf numFmtId="176" fontId="8" fillId="0" borderId="17" xfId="1" applyNumberFormat="1" applyFont="1" applyBorder="1" applyAlignment="1">
      <alignment horizontal="distributed" vertical="center" justifyLastLine="1"/>
    </xf>
    <xf numFmtId="176" fontId="8" fillId="0" borderId="8" xfId="1" applyNumberFormat="1" applyFont="1" applyBorder="1" applyAlignment="1">
      <alignment horizontal="distributed" vertical="center" justifyLastLine="1"/>
    </xf>
    <xf numFmtId="176" fontId="8" fillId="0" borderId="14" xfId="1" applyNumberFormat="1" applyFont="1" applyBorder="1" applyAlignment="1">
      <alignment horizontal="distributed" vertical="center" justifyLastLine="1"/>
    </xf>
    <xf numFmtId="176" fontId="8" fillId="0" borderId="16" xfId="1" applyNumberFormat="1" applyFont="1" applyBorder="1" applyAlignment="1">
      <alignment horizontal="distributed" vertical="center" justifyLastLine="1"/>
    </xf>
    <xf numFmtId="176" fontId="8" fillId="0" borderId="11" xfId="1" applyNumberFormat="1" applyFont="1" applyBorder="1" applyAlignment="1">
      <alignment horizontal="distributed" vertical="center" justifyLastLine="1"/>
    </xf>
    <xf numFmtId="176" fontId="8" fillId="0" borderId="13" xfId="1" applyNumberFormat="1" applyFont="1" applyBorder="1" applyAlignment="1">
      <alignment horizontal="distributed" vertical="center" justifyLastLine="1"/>
    </xf>
    <xf numFmtId="176" fontId="8" fillId="0" borderId="18" xfId="1" applyNumberFormat="1" applyFont="1" applyBorder="1" applyAlignment="1">
      <alignment horizontal="distributed" vertical="center" justifyLastLine="1"/>
    </xf>
    <xf numFmtId="176" fontId="8" fillId="0" borderId="12" xfId="1" applyNumberFormat="1" applyFont="1" applyBorder="1" applyAlignment="1">
      <alignment horizontal="distributed" vertical="center" justifyLastLine="1"/>
    </xf>
    <xf numFmtId="176" fontId="8" fillId="0" borderId="0" xfId="1" applyNumberFormat="1" applyFont="1" applyBorder="1" applyAlignment="1">
      <alignment horizontal="distributed" vertical="center" justifyLastLine="1"/>
    </xf>
    <xf numFmtId="176" fontId="8" fillId="0" borderId="15" xfId="1" applyNumberFormat="1" applyFont="1" applyBorder="1" applyAlignment="1">
      <alignment horizontal="distributed" vertical="center" justifyLastLine="1"/>
    </xf>
    <xf numFmtId="176" fontId="8" fillId="0" borderId="9" xfId="1" applyNumberFormat="1" applyFont="1" applyBorder="1" applyAlignment="1">
      <alignment horizontal="distributed" vertical="center" wrapText="1" justifyLastLine="1"/>
    </xf>
    <xf numFmtId="176" fontId="8" fillId="0" borderId="12" xfId="1" applyNumberFormat="1" applyFont="1" applyBorder="1" applyAlignment="1">
      <alignment horizontal="distributed" vertical="center" wrapText="1" justifyLastLine="1"/>
    </xf>
    <xf numFmtId="176" fontId="8" fillId="0" borderId="10" xfId="1" applyNumberFormat="1" applyFont="1" applyBorder="1" applyAlignment="1">
      <alignment horizontal="distributed" vertical="center" wrapText="1" justifyLastLine="1"/>
    </xf>
    <xf numFmtId="176" fontId="8" fillId="0" borderId="17" xfId="1" applyNumberFormat="1" applyFont="1" applyBorder="1" applyAlignment="1">
      <alignment horizontal="distributed" vertical="center" wrapText="1" justifyLastLine="1"/>
    </xf>
    <xf numFmtId="176" fontId="8" fillId="0" borderId="0" xfId="1" applyNumberFormat="1" applyFont="1" applyBorder="1" applyAlignment="1">
      <alignment horizontal="distributed" vertical="center" wrapText="1" justifyLastLine="1"/>
    </xf>
    <xf numFmtId="176" fontId="8" fillId="0" borderId="8" xfId="1" applyNumberFormat="1" applyFont="1" applyBorder="1" applyAlignment="1">
      <alignment horizontal="distributed" vertical="center" wrapText="1" justifyLastLine="1"/>
    </xf>
    <xf numFmtId="176" fontId="8" fillId="0" borderId="14" xfId="1" applyNumberFormat="1" applyFont="1" applyBorder="1" applyAlignment="1">
      <alignment horizontal="distributed" vertical="center" wrapText="1" justifyLastLine="1"/>
    </xf>
    <xf numFmtId="176" fontId="8" fillId="0" borderId="15" xfId="1" applyNumberFormat="1" applyFont="1" applyBorder="1" applyAlignment="1">
      <alignment horizontal="distributed" vertical="center" wrapText="1" justifyLastLine="1"/>
    </xf>
    <xf numFmtId="176" fontId="8" fillId="0" borderId="16" xfId="1" applyNumberFormat="1" applyFont="1" applyBorder="1" applyAlignment="1">
      <alignment horizontal="distributed" vertical="center" wrapText="1" justifyLastLine="1"/>
    </xf>
    <xf numFmtId="176" fontId="12" fillId="0" borderId="0" xfId="1" applyNumberFormat="1" applyFont="1" applyAlignment="1">
      <alignment horizontal="center" vertical="center"/>
    </xf>
    <xf numFmtId="176" fontId="8" fillId="0" borderId="6" xfId="1" applyNumberFormat="1" applyFont="1" applyBorder="1" applyAlignment="1">
      <alignment horizontal="distributed" vertical="center" justifyLastLine="1"/>
    </xf>
    <xf numFmtId="176" fontId="8" fillId="0" borderId="7" xfId="1" applyNumberFormat="1" applyFont="1" applyBorder="1" applyAlignment="1">
      <alignment horizontal="distributed" vertical="center" justifyLastLine="1"/>
    </xf>
    <xf numFmtId="176" fontId="8" fillId="0" borderId="2" xfId="1" applyNumberFormat="1" applyFont="1" applyBorder="1" applyAlignment="1">
      <alignment horizontal="distributed" vertical="center" justifyLastLine="1"/>
    </xf>
    <xf numFmtId="176" fontId="8" fillId="0" borderId="6" xfId="1" applyNumberFormat="1" applyFont="1" applyBorder="1" applyAlignment="1">
      <alignment horizontal="distributed" vertical="center" wrapText="1" justifyLastLine="1"/>
    </xf>
    <xf numFmtId="176" fontId="8" fillId="0" borderId="2" xfId="1" applyNumberFormat="1" applyFont="1" applyBorder="1" applyAlignment="1">
      <alignment horizontal="distributed" vertical="center" wrapText="1" justifyLastLine="1"/>
    </xf>
    <xf numFmtId="176" fontId="8" fillId="0" borderId="5" xfId="1" applyNumberFormat="1" applyFont="1" applyBorder="1" applyAlignment="1">
      <alignment horizontal="distributed" vertical="center" justifyLastLine="1"/>
    </xf>
    <xf numFmtId="176" fontId="8" fillId="0" borderId="9" xfId="1" applyNumberFormat="1" applyFont="1" applyBorder="1" applyAlignment="1">
      <alignment horizontal="center" vertical="center" wrapText="1" justifyLastLine="1"/>
    </xf>
    <xf numFmtId="176" fontId="8" fillId="0" borderId="12" xfId="1" applyNumberFormat="1" applyFont="1" applyBorder="1" applyAlignment="1">
      <alignment horizontal="center" vertical="center" wrapText="1" justifyLastLine="1"/>
    </xf>
    <xf numFmtId="176" fontId="8" fillId="0" borderId="10" xfId="1" applyNumberFormat="1" applyFont="1" applyBorder="1" applyAlignment="1">
      <alignment horizontal="center" vertical="center" wrapText="1" justifyLastLine="1"/>
    </xf>
    <xf numFmtId="176" fontId="8" fillId="0" borderId="17" xfId="1" applyNumberFormat="1" applyFont="1" applyBorder="1" applyAlignment="1">
      <alignment horizontal="center" vertical="center" wrapText="1" justifyLastLine="1"/>
    </xf>
    <xf numFmtId="176" fontId="8" fillId="0" borderId="0" xfId="1" applyNumberFormat="1" applyFont="1" applyBorder="1" applyAlignment="1">
      <alignment horizontal="center" vertical="center" wrapText="1" justifyLastLine="1"/>
    </xf>
    <xf numFmtId="176" fontId="8" fillId="0" borderId="8" xfId="1" applyNumberFormat="1" applyFont="1" applyBorder="1" applyAlignment="1">
      <alignment horizontal="center" vertical="center" wrapText="1" justifyLastLine="1"/>
    </xf>
    <xf numFmtId="176" fontId="8" fillId="0" borderId="14" xfId="1" applyNumberFormat="1" applyFont="1" applyBorder="1" applyAlignment="1">
      <alignment horizontal="center" vertical="center" wrapText="1" justifyLastLine="1"/>
    </xf>
    <xf numFmtId="176" fontId="8" fillId="0" borderId="15" xfId="1" applyNumberFormat="1" applyFont="1" applyBorder="1" applyAlignment="1">
      <alignment horizontal="center" vertical="center" wrapText="1" justifyLastLine="1"/>
    </xf>
    <xf numFmtId="176" fontId="8" fillId="0" borderId="16" xfId="1" applyNumberFormat="1" applyFont="1" applyBorder="1" applyAlignment="1">
      <alignment horizontal="center" vertical="center" wrapText="1" justifyLastLine="1"/>
    </xf>
    <xf numFmtId="176" fontId="8" fillId="0" borderId="9" xfId="1" applyNumberFormat="1" applyFont="1" applyBorder="1" applyAlignment="1">
      <alignment horizontal="center" vertical="center" justifyLastLine="1"/>
    </xf>
    <xf numFmtId="176" fontId="8" fillId="0" borderId="12" xfId="1" applyNumberFormat="1" applyFont="1" applyBorder="1" applyAlignment="1">
      <alignment horizontal="center" vertical="center" justifyLastLine="1"/>
    </xf>
    <xf numFmtId="176" fontId="8" fillId="0" borderId="10" xfId="1" applyNumberFormat="1" applyFont="1" applyBorder="1" applyAlignment="1">
      <alignment horizontal="center" vertical="center" justifyLastLine="1"/>
    </xf>
    <xf numFmtId="176" fontId="8" fillId="0" borderId="17" xfId="1" applyNumberFormat="1" applyFont="1" applyBorder="1" applyAlignment="1">
      <alignment horizontal="center" vertical="center" justifyLastLine="1"/>
    </xf>
    <xf numFmtId="176" fontId="8" fillId="0" borderId="0" xfId="1" applyNumberFormat="1" applyFont="1" applyBorder="1" applyAlignment="1">
      <alignment horizontal="center" vertical="center" justifyLastLine="1"/>
    </xf>
    <xf numFmtId="176" fontId="8" fillId="0" borderId="8" xfId="1" applyNumberFormat="1" applyFont="1" applyBorder="1" applyAlignment="1">
      <alignment horizontal="center" vertical="center" justifyLastLine="1"/>
    </xf>
    <xf numFmtId="176" fontId="8" fillId="0" borderId="14" xfId="1" applyNumberFormat="1" applyFont="1" applyBorder="1" applyAlignment="1">
      <alignment horizontal="center" vertical="center" justifyLastLine="1"/>
    </xf>
    <xf numFmtId="176" fontId="8" fillId="0" borderId="15" xfId="1" applyNumberFormat="1" applyFont="1" applyBorder="1" applyAlignment="1">
      <alignment horizontal="center" vertical="center" justifyLastLine="1"/>
    </xf>
    <xf numFmtId="176" fontId="8" fillId="0" borderId="16" xfId="1" applyNumberFormat="1" applyFont="1" applyBorder="1" applyAlignment="1">
      <alignment horizontal="center" vertical="center" justifyLastLine="1"/>
    </xf>
    <xf numFmtId="176" fontId="8" fillId="0" borderId="9" xfId="1" applyNumberFormat="1" applyFont="1" applyBorder="1" applyAlignment="1">
      <alignment horizontal="distributed" vertical="center" indent="1"/>
    </xf>
    <xf numFmtId="176" fontId="8" fillId="0" borderId="12" xfId="1" applyNumberFormat="1" applyFont="1" applyBorder="1" applyAlignment="1">
      <alignment horizontal="distributed" vertical="center" indent="1"/>
    </xf>
    <xf numFmtId="176" fontId="8" fillId="0" borderId="10" xfId="1" applyNumberFormat="1" applyFont="1" applyBorder="1" applyAlignment="1">
      <alignment horizontal="distributed" vertical="center" indent="1"/>
    </xf>
    <xf numFmtId="176" fontId="8" fillId="0" borderId="17" xfId="1" applyNumberFormat="1" applyFont="1" applyBorder="1" applyAlignment="1">
      <alignment horizontal="distributed" vertical="center" indent="1"/>
    </xf>
    <xf numFmtId="176" fontId="8" fillId="0" borderId="0" xfId="1" applyNumberFormat="1" applyFont="1" applyBorder="1" applyAlignment="1">
      <alignment horizontal="distributed" vertical="center" indent="1"/>
    </xf>
    <xf numFmtId="176" fontId="8" fillId="0" borderId="8" xfId="1" applyNumberFormat="1" applyFont="1" applyBorder="1" applyAlignment="1">
      <alignment horizontal="distributed" vertical="center" indent="1"/>
    </xf>
    <xf numFmtId="176" fontId="8" fillId="0" borderId="14" xfId="1" applyNumberFormat="1" applyFont="1" applyBorder="1" applyAlignment="1">
      <alignment horizontal="distributed" vertical="center" indent="1"/>
    </xf>
    <xf numFmtId="176" fontId="8" fillId="0" borderId="15" xfId="1" applyNumberFormat="1" applyFont="1" applyBorder="1" applyAlignment="1">
      <alignment horizontal="distributed" vertical="center" indent="1"/>
    </xf>
    <xf numFmtId="176" fontId="8" fillId="0" borderId="16" xfId="1" applyNumberFormat="1" applyFont="1" applyBorder="1" applyAlignment="1">
      <alignment horizontal="distributed" vertical="center" indent="1"/>
    </xf>
    <xf numFmtId="176" fontId="8" fillId="0" borderId="3" xfId="1" applyNumberFormat="1" applyFont="1" applyBorder="1" applyAlignment="1">
      <alignment horizontal="distributed" vertical="center" indent="6"/>
    </xf>
    <xf numFmtId="176" fontId="8" fillId="0" borderId="4" xfId="1" applyNumberFormat="1" applyFont="1" applyBorder="1" applyAlignment="1">
      <alignment horizontal="distributed" vertical="center" indent="6"/>
    </xf>
    <xf numFmtId="176" fontId="8" fillId="0" borderId="9" xfId="1" applyNumberFormat="1" applyFont="1" applyBorder="1" applyAlignment="1">
      <alignment horizontal="center" vertical="center"/>
    </xf>
    <xf numFmtId="176" fontId="8" fillId="0" borderId="12" xfId="1" applyNumberFormat="1" applyFont="1" applyBorder="1" applyAlignment="1">
      <alignment horizontal="center" vertical="center"/>
    </xf>
    <xf numFmtId="176" fontId="8" fillId="0" borderId="10" xfId="1" applyNumberFormat="1" applyFont="1" applyBorder="1" applyAlignment="1">
      <alignment horizontal="center" vertical="center"/>
    </xf>
    <xf numFmtId="176" fontId="8" fillId="0" borderId="14" xfId="1" applyNumberFormat="1" applyFont="1" applyBorder="1" applyAlignment="1">
      <alignment horizontal="center" vertical="center"/>
    </xf>
    <xf numFmtId="176" fontId="8" fillId="0" borderId="15" xfId="1" applyNumberFormat="1" applyFont="1" applyBorder="1" applyAlignment="1">
      <alignment horizontal="center" vertical="center"/>
    </xf>
    <xf numFmtId="176" fontId="8" fillId="0" borderId="16" xfId="1" applyNumberFormat="1" applyFont="1" applyBorder="1" applyAlignment="1">
      <alignment horizontal="center" vertical="center"/>
    </xf>
  </cellXfs>
  <cellStyles count="6">
    <cellStyle name="パーセント 2" xfId="5"/>
    <cellStyle name="桁区切り" xfId="3" builtinId="6"/>
    <cellStyle name="桁区切り 2" xfId="2"/>
    <cellStyle name="標準" xfId="0" builtinId="0"/>
    <cellStyle name="標準 2" xfId="1"/>
    <cellStyle name="標準 3" xfId="4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8"/>
  <sheetViews>
    <sheetView tabSelected="1" zoomScaleNormal="100" zoomScaleSheetLayoutView="85" workbookViewId="0"/>
  </sheetViews>
  <sheetFormatPr defaultRowHeight="13.5" x14ac:dyDescent="0.15"/>
  <cols>
    <col min="1" max="4" width="10.625" style="42" customWidth="1"/>
    <col min="5" max="5" width="8.625" style="42" customWidth="1"/>
    <col min="6" max="8" width="8.5" style="42" customWidth="1"/>
    <col min="9" max="9" width="11.375" style="42" customWidth="1"/>
    <col min="10" max="13" width="11.625" style="42" customWidth="1"/>
    <col min="14" max="14" width="14.125" style="42" customWidth="1"/>
    <col min="15" max="15" width="13.75" style="42" customWidth="1"/>
    <col min="16" max="16" width="13.625" style="42" customWidth="1"/>
    <col min="17" max="16384" width="9" style="42"/>
  </cols>
  <sheetData>
    <row r="1" spans="1:16" ht="18" x14ac:dyDescent="0.15">
      <c r="I1" s="97" t="s">
        <v>241</v>
      </c>
      <c r="J1" s="98" t="s">
        <v>242</v>
      </c>
    </row>
    <row r="2" spans="1:16" ht="11.25" customHeight="1" x14ac:dyDescent="0.15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</row>
    <row r="3" spans="1:16" ht="19.5" customHeight="1" thickBot="1" x14ac:dyDescent="0.2">
      <c r="A3" s="114" t="s">
        <v>126</v>
      </c>
      <c r="B3" s="114"/>
      <c r="C3" s="114"/>
      <c r="D3" s="114"/>
      <c r="E3" s="114"/>
      <c r="F3" s="114"/>
      <c r="G3" s="114"/>
      <c r="H3" s="114"/>
      <c r="O3" s="100"/>
      <c r="P3" s="100"/>
    </row>
    <row r="4" spans="1:16" s="46" customFormat="1" ht="21" customHeight="1" x14ac:dyDescent="0.15">
      <c r="A4" s="115" t="s">
        <v>127</v>
      </c>
      <c r="B4" s="115" t="s">
        <v>243</v>
      </c>
      <c r="C4" s="101" t="s">
        <v>244</v>
      </c>
      <c r="D4" s="101" t="s">
        <v>245</v>
      </c>
      <c r="E4" s="104" t="s">
        <v>246</v>
      </c>
      <c r="F4" s="104"/>
      <c r="G4" s="104"/>
      <c r="H4" s="104"/>
      <c r="I4" s="101" t="s">
        <v>247</v>
      </c>
      <c r="J4" s="104" t="s">
        <v>248</v>
      </c>
      <c r="K4" s="104"/>
      <c r="L4" s="104"/>
      <c r="M4" s="104" t="s">
        <v>249</v>
      </c>
      <c r="N4" s="104"/>
      <c r="O4" s="104"/>
      <c r="P4" s="105"/>
    </row>
    <row r="5" spans="1:16" s="46" customFormat="1" ht="21" customHeight="1" x14ac:dyDescent="0.15">
      <c r="A5" s="116"/>
      <c r="B5" s="116"/>
      <c r="C5" s="102"/>
      <c r="D5" s="102"/>
      <c r="E5" s="118" t="s">
        <v>250</v>
      </c>
      <c r="F5" s="106" t="s">
        <v>132</v>
      </c>
      <c r="G5" s="106" t="s">
        <v>133</v>
      </c>
      <c r="H5" s="106" t="s">
        <v>251</v>
      </c>
      <c r="I5" s="102"/>
      <c r="J5" s="102" t="s">
        <v>131</v>
      </c>
      <c r="K5" s="106" t="s">
        <v>166</v>
      </c>
      <c r="L5" s="106" t="s">
        <v>167</v>
      </c>
      <c r="M5" s="102" t="s">
        <v>131</v>
      </c>
      <c r="N5" s="108" t="s">
        <v>252</v>
      </c>
      <c r="O5" s="110" t="s">
        <v>253</v>
      </c>
      <c r="P5" s="112" t="s">
        <v>254</v>
      </c>
    </row>
    <row r="6" spans="1:16" s="46" customFormat="1" ht="21" customHeight="1" thickBot="1" x14ac:dyDescent="0.2">
      <c r="A6" s="117"/>
      <c r="B6" s="117"/>
      <c r="C6" s="103"/>
      <c r="D6" s="103"/>
      <c r="E6" s="119"/>
      <c r="F6" s="107"/>
      <c r="G6" s="107"/>
      <c r="H6" s="107"/>
      <c r="I6" s="103"/>
      <c r="J6" s="103"/>
      <c r="K6" s="107"/>
      <c r="L6" s="107"/>
      <c r="M6" s="103"/>
      <c r="N6" s="109"/>
      <c r="O6" s="111"/>
      <c r="P6" s="113"/>
    </row>
    <row r="7" spans="1:16" s="46" customFormat="1" ht="11.25" customHeight="1" x14ac:dyDescent="0.15">
      <c r="A7" s="48"/>
      <c r="B7" s="55"/>
      <c r="C7" s="55"/>
      <c r="D7" s="49" t="s">
        <v>219</v>
      </c>
      <c r="E7" s="55"/>
      <c r="F7" s="55"/>
      <c r="G7" s="55"/>
      <c r="H7" s="55"/>
      <c r="I7" s="55"/>
      <c r="J7" s="55"/>
      <c r="K7" s="55"/>
      <c r="L7" s="55"/>
    </row>
    <row r="8" spans="1:16" s="46" customFormat="1" ht="11.25" customHeight="1" x14ac:dyDescent="0.15">
      <c r="A8" s="51" t="s">
        <v>76</v>
      </c>
      <c r="B8" s="55">
        <v>624</v>
      </c>
      <c r="C8" s="55">
        <v>576</v>
      </c>
      <c r="D8" s="55">
        <v>14330.227124898784</v>
      </c>
      <c r="E8" s="55">
        <v>3347</v>
      </c>
      <c r="F8" s="55">
        <v>866</v>
      </c>
      <c r="G8" s="55">
        <v>40</v>
      </c>
      <c r="H8" s="55">
        <v>2441</v>
      </c>
      <c r="I8" s="55">
        <v>564</v>
      </c>
      <c r="J8" s="55">
        <v>11514</v>
      </c>
      <c r="K8" s="55">
        <v>10089</v>
      </c>
      <c r="L8" s="55">
        <v>1425</v>
      </c>
      <c r="M8" s="55">
        <v>200380</v>
      </c>
      <c r="N8" s="55">
        <v>64117</v>
      </c>
      <c r="O8" s="55">
        <v>8981</v>
      </c>
      <c r="P8" s="55">
        <v>127282</v>
      </c>
    </row>
    <row r="9" spans="1:16" s="46" customFormat="1" ht="11.25" customHeight="1" x14ac:dyDescent="0.15">
      <c r="A9" s="54"/>
      <c r="B9" s="55"/>
      <c r="C9" s="55"/>
      <c r="D9" s="55"/>
      <c r="E9" s="55"/>
      <c r="F9" s="55"/>
      <c r="G9" s="55"/>
      <c r="H9" s="55"/>
      <c r="I9" s="55"/>
      <c r="J9" s="55"/>
      <c r="K9" s="55"/>
      <c r="L9" s="55"/>
      <c r="M9" s="55"/>
      <c r="N9" s="55"/>
      <c r="O9" s="55"/>
      <c r="P9" s="55"/>
    </row>
    <row r="10" spans="1:16" s="46" customFormat="1" ht="11.25" customHeight="1" x14ac:dyDescent="0.15">
      <c r="A10" s="51" t="s">
        <v>77</v>
      </c>
      <c r="B10" s="55" t="s">
        <v>75</v>
      </c>
      <c r="C10" s="55" t="s">
        <v>75</v>
      </c>
      <c r="D10" s="55" t="s">
        <v>75</v>
      </c>
      <c r="E10" s="55" t="s">
        <v>75</v>
      </c>
      <c r="F10" s="55" t="s">
        <v>75</v>
      </c>
      <c r="G10" s="55" t="s">
        <v>75</v>
      </c>
      <c r="H10" s="55" t="s">
        <v>75</v>
      </c>
      <c r="I10" s="55" t="s">
        <v>75</v>
      </c>
      <c r="J10" s="55" t="s">
        <v>75</v>
      </c>
      <c r="K10" s="55" t="s">
        <v>75</v>
      </c>
      <c r="L10" s="55" t="s">
        <v>75</v>
      </c>
      <c r="M10" s="55">
        <v>10841</v>
      </c>
      <c r="N10" s="55">
        <v>2688</v>
      </c>
      <c r="O10" s="55">
        <v>109</v>
      </c>
      <c r="P10" s="55">
        <v>8044</v>
      </c>
    </row>
    <row r="11" spans="1:16" s="46" customFormat="1" ht="11.25" customHeight="1" x14ac:dyDescent="0.15">
      <c r="A11" s="51" t="s">
        <v>78</v>
      </c>
      <c r="B11" s="55" t="s">
        <v>75</v>
      </c>
      <c r="C11" s="55" t="s">
        <v>75</v>
      </c>
      <c r="D11" s="55" t="s">
        <v>75</v>
      </c>
      <c r="E11" s="55" t="s">
        <v>75</v>
      </c>
      <c r="F11" s="55" t="s">
        <v>75</v>
      </c>
      <c r="G11" s="55" t="s">
        <v>75</v>
      </c>
      <c r="H11" s="55" t="s">
        <v>75</v>
      </c>
      <c r="I11" s="55" t="s">
        <v>75</v>
      </c>
      <c r="J11" s="55" t="s">
        <v>75</v>
      </c>
      <c r="K11" s="55" t="s">
        <v>75</v>
      </c>
      <c r="L11" s="55" t="s">
        <v>75</v>
      </c>
      <c r="M11" s="55">
        <v>1429</v>
      </c>
      <c r="N11" s="55">
        <v>6</v>
      </c>
      <c r="O11" s="55">
        <v>11</v>
      </c>
      <c r="P11" s="55">
        <v>1412</v>
      </c>
    </row>
    <row r="12" spans="1:16" s="46" customFormat="1" ht="11.25" customHeight="1" x14ac:dyDescent="0.15">
      <c r="A12" s="51" t="s">
        <v>79</v>
      </c>
      <c r="B12" s="55" t="s">
        <v>75</v>
      </c>
      <c r="C12" s="55" t="s">
        <v>75</v>
      </c>
      <c r="D12" s="55" t="s">
        <v>75</v>
      </c>
      <c r="E12" s="55" t="s">
        <v>75</v>
      </c>
      <c r="F12" s="55" t="s">
        <v>75</v>
      </c>
      <c r="G12" s="55" t="s">
        <v>75</v>
      </c>
      <c r="H12" s="55" t="s">
        <v>75</v>
      </c>
      <c r="I12" s="55" t="s">
        <v>75</v>
      </c>
      <c r="J12" s="55" t="s">
        <v>75</v>
      </c>
      <c r="K12" s="55" t="s">
        <v>75</v>
      </c>
      <c r="L12" s="55" t="s">
        <v>75</v>
      </c>
      <c r="M12" s="55">
        <v>1099</v>
      </c>
      <c r="N12" s="55">
        <v>9</v>
      </c>
      <c r="O12" s="55">
        <v>3</v>
      </c>
      <c r="P12" s="55">
        <v>1087</v>
      </c>
    </row>
    <row r="13" spans="1:16" s="46" customFormat="1" ht="11.25" customHeight="1" x14ac:dyDescent="0.15">
      <c r="A13" s="51" t="s">
        <v>80</v>
      </c>
      <c r="B13" s="55" t="s">
        <v>75</v>
      </c>
      <c r="C13" s="55" t="s">
        <v>75</v>
      </c>
      <c r="D13" s="55" t="s">
        <v>75</v>
      </c>
      <c r="E13" s="55" t="s">
        <v>75</v>
      </c>
      <c r="F13" s="55" t="s">
        <v>75</v>
      </c>
      <c r="G13" s="55" t="s">
        <v>75</v>
      </c>
      <c r="H13" s="55" t="s">
        <v>75</v>
      </c>
      <c r="I13" s="55" t="s">
        <v>75</v>
      </c>
      <c r="J13" s="55">
        <v>4</v>
      </c>
      <c r="K13" s="55">
        <v>4</v>
      </c>
      <c r="L13" s="55" t="s">
        <v>75</v>
      </c>
      <c r="M13" s="55">
        <v>2837</v>
      </c>
      <c r="N13" s="55">
        <v>68</v>
      </c>
      <c r="O13" s="55">
        <v>23</v>
      </c>
      <c r="P13" s="55">
        <v>2746</v>
      </c>
    </row>
    <row r="14" spans="1:16" s="46" customFormat="1" ht="11.25" customHeight="1" x14ac:dyDescent="0.15">
      <c r="A14" s="51" t="s">
        <v>81</v>
      </c>
      <c r="B14" s="55" t="s">
        <v>75</v>
      </c>
      <c r="C14" s="55" t="s">
        <v>75</v>
      </c>
      <c r="D14" s="55" t="s">
        <v>75</v>
      </c>
      <c r="E14" s="55" t="s">
        <v>75</v>
      </c>
      <c r="F14" s="55" t="s">
        <v>75</v>
      </c>
      <c r="G14" s="55" t="s">
        <v>75</v>
      </c>
      <c r="H14" s="55" t="s">
        <v>75</v>
      </c>
      <c r="I14" s="55" t="s">
        <v>75</v>
      </c>
      <c r="J14" s="55" t="s">
        <v>75</v>
      </c>
      <c r="K14" s="55" t="s">
        <v>75</v>
      </c>
      <c r="L14" s="55" t="s">
        <v>75</v>
      </c>
      <c r="M14" s="55">
        <v>609</v>
      </c>
      <c r="N14" s="55">
        <v>89</v>
      </c>
      <c r="O14" s="55">
        <v>11</v>
      </c>
      <c r="P14" s="55">
        <v>509</v>
      </c>
    </row>
    <row r="15" spans="1:16" s="46" customFormat="1" ht="11.25" customHeight="1" x14ac:dyDescent="0.15">
      <c r="A15" s="51"/>
      <c r="B15" s="55"/>
      <c r="C15" s="55"/>
      <c r="D15" s="55"/>
      <c r="E15" s="55"/>
      <c r="F15" s="55"/>
      <c r="G15" s="55"/>
      <c r="H15" s="55"/>
      <c r="I15" s="55"/>
      <c r="J15" s="55"/>
      <c r="K15" s="55"/>
      <c r="L15" s="55"/>
      <c r="M15" s="55"/>
      <c r="N15" s="55"/>
      <c r="O15" s="55"/>
      <c r="P15" s="55"/>
    </row>
    <row r="16" spans="1:16" s="46" customFormat="1" ht="11.25" customHeight="1" x14ac:dyDescent="0.15">
      <c r="A16" s="51" t="s">
        <v>82</v>
      </c>
      <c r="B16" s="55" t="s">
        <v>75</v>
      </c>
      <c r="C16" s="55" t="s">
        <v>75</v>
      </c>
      <c r="D16" s="55" t="s">
        <v>75</v>
      </c>
      <c r="E16" s="55" t="s">
        <v>75</v>
      </c>
      <c r="F16" s="55" t="s">
        <v>75</v>
      </c>
      <c r="G16" s="55" t="s">
        <v>75</v>
      </c>
      <c r="H16" s="55" t="s">
        <v>75</v>
      </c>
      <c r="I16" s="55" t="s">
        <v>75</v>
      </c>
      <c r="J16" s="55" t="s">
        <v>75</v>
      </c>
      <c r="K16" s="55" t="s">
        <v>75</v>
      </c>
      <c r="L16" s="55" t="s">
        <v>75</v>
      </c>
      <c r="M16" s="55">
        <v>2522</v>
      </c>
      <c r="N16" s="55">
        <v>154</v>
      </c>
      <c r="O16" s="55">
        <v>55</v>
      </c>
      <c r="P16" s="55">
        <v>2313</v>
      </c>
    </row>
    <row r="17" spans="1:16" s="46" customFormat="1" ht="11.25" customHeight="1" x14ac:dyDescent="0.15">
      <c r="A17" s="51" t="s">
        <v>83</v>
      </c>
      <c r="B17" s="55">
        <v>2</v>
      </c>
      <c r="C17" s="55">
        <v>2</v>
      </c>
      <c r="D17" s="55">
        <v>10734.577546296296</v>
      </c>
      <c r="E17" s="55" t="s">
        <v>75</v>
      </c>
      <c r="F17" s="55" t="s">
        <v>75</v>
      </c>
      <c r="G17" s="55" t="s">
        <v>75</v>
      </c>
      <c r="H17" s="55" t="s">
        <v>75</v>
      </c>
      <c r="I17" s="55" t="s">
        <v>75</v>
      </c>
      <c r="J17" s="55" t="s">
        <v>75</v>
      </c>
      <c r="K17" s="55" t="s">
        <v>75</v>
      </c>
      <c r="L17" s="55" t="s">
        <v>75</v>
      </c>
      <c r="M17" s="55">
        <v>3615</v>
      </c>
      <c r="N17" s="55">
        <v>2308</v>
      </c>
      <c r="O17" s="55">
        <v>31</v>
      </c>
      <c r="P17" s="55">
        <v>1276</v>
      </c>
    </row>
    <row r="18" spans="1:16" s="46" customFormat="1" ht="11.25" customHeight="1" x14ac:dyDescent="0.15">
      <c r="A18" s="51" t="s">
        <v>84</v>
      </c>
      <c r="B18" s="55" t="s">
        <v>75</v>
      </c>
      <c r="C18" s="55" t="s">
        <v>75</v>
      </c>
      <c r="D18" s="55">
        <v>10654.761904761905</v>
      </c>
      <c r="E18" s="55">
        <v>44</v>
      </c>
      <c r="F18" s="55">
        <v>5</v>
      </c>
      <c r="G18" s="55" t="s">
        <v>75</v>
      </c>
      <c r="H18" s="55">
        <v>39</v>
      </c>
      <c r="I18" s="55">
        <v>5</v>
      </c>
      <c r="J18" s="55">
        <v>97</v>
      </c>
      <c r="K18" s="55">
        <v>45</v>
      </c>
      <c r="L18" s="55">
        <v>52</v>
      </c>
      <c r="M18" s="55">
        <v>5176</v>
      </c>
      <c r="N18" s="55">
        <v>502</v>
      </c>
      <c r="O18" s="55">
        <v>19</v>
      </c>
      <c r="P18" s="55">
        <v>4655</v>
      </c>
    </row>
    <row r="19" spans="1:16" s="46" customFormat="1" ht="11.25" customHeight="1" x14ac:dyDescent="0.15">
      <c r="A19" s="51" t="s">
        <v>85</v>
      </c>
      <c r="B19" s="55">
        <v>1</v>
      </c>
      <c r="C19" s="55">
        <v>1</v>
      </c>
      <c r="D19" s="55">
        <v>18568.96551724138</v>
      </c>
      <c r="E19" s="55" t="s">
        <v>75</v>
      </c>
      <c r="F19" s="55" t="s">
        <v>75</v>
      </c>
      <c r="G19" s="55" t="s">
        <v>75</v>
      </c>
      <c r="H19" s="55" t="s">
        <v>75</v>
      </c>
      <c r="I19" s="55" t="s">
        <v>75</v>
      </c>
      <c r="J19" s="55" t="s">
        <v>75</v>
      </c>
      <c r="K19" s="55" t="s">
        <v>75</v>
      </c>
      <c r="L19" s="55" t="s">
        <v>75</v>
      </c>
      <c r="M19" s="55">
        <v>2459</v>
      </c>
      <c r="N19" s="55">
        <v>690</v>
      </c>
      <c r="O19" s="55">
        <v>21</v>
      </c>
      <c r="P19" s="55">
        <v>1748</v>
      </c>
    </row>
    <row r="20" spans="1:16" s="46" customFormat="1" ht="11.25" customHeight="1" x14ac:dyDescent="0.15">
      <c r="A20" s="51" t="s">
        <v>86</v>
      </c>
      <c r="B20" s="55">
        <v>2</v>
      </c>
      <c r="C20" s="55">
        <v>2</v>
      </c>
      <c r="D20" s="55" t="s">
        <v>75</v>
      </c>
      <c r="E20" s="55" t="s">
        <v>75</v>
      </c>
      <c r="F20" s="55" t="s">
        <v>75</v>
      </c>
      <c r="G20" s="55" t="s">
        <v>75</v>
      </c>
      <c r="H20" s="55" t="s">
        <v>75</v>
      </c>
      <c r="I20" s="55" t="s">
        <v>75</v>
      </c>
      <c r="J20" s="55">
        <v>3</v>
      </c>
      <c r="K20" s="55">
        <v>3</v>
      </c>
      <c r="L20" s="55" t="s">
        <v>75</v>
      </c>
      <c r="M20" s="55">
        <v>1997</v>
      </c>
      <c r="N20" s="55">
        <v>1414</v>
      </c>
      <c r="O20" s="55">
        <v>5</v>
      </c>
      <c r="P20" s="55">
        <v>578</v>
      </c>
    </row>
    <row r="21" spans="1:16" s="46" customFormat="1" ht="11.25" customHeight="1" x14ac:dyDescent="0.15">
      <c r="A21" s="51"/>
      <c r="B21" s="55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55"/>
      <c r="P21" s="55"/>
    </row>
    <row r="22" spans="1:16" s="46" customFormat="1" ht="11.25" customHeight="1" x14ac:dyDescent="0.15">
      <c r="A22" s="51" t="s">
        <v>87</v>
      </c>
      <c r="B22" s="55">
        <v>19</v>
      </c>
      <c r="C22" s="55">
        <v>23</v>
      </c>
      <c r="D22" s="55">
        <v>17195.11217948718</v>
      </c>
      <c r="E22" s="55">
        <v>309</v>
      </c>
      <c r="F22" s="55">
        <v>76</v>
      </c>
      <c r="G22" s="55">
        <v>1</v>
      </c>
      <c r="H22" s="55">
        <v>232</v>
      </c>
      <c r="I22" s="55">
        <v>47</v>
      </c>
      <c r="J22" s="55">
        <v>759</v>
      </c>
      <c r="K22" s="55">
        <v>603</v>
      </c>
      <c r="L22" s="55">
        <v>156</v>
      </c>
      <c r="M22" s="55">
        <v>16487</v>
      </c>
      <c r="N22" s="55">
        <v>4621</v>
      </c>
      <c r="O22" s="55">
        <v>78</v>
      </c>
      <c r="P22" s="55">
        <v>11788</v>
      </c>
    </row>
    <row r="23" spans="1:16" s="46" customFormat="1" ht="11.25" customHeight="1" x14ac:dyDescent="0.15">
      <c r="A23" s="51" t="s">
        <v>88</v>
      </c>
      <c r="B23" s="55">
        <v>8</v>
      </c>
      <c r="C23" s="55">
        <v>9</v>
      </c>
      <c r="D23" s="55">
        <v>15934.908789386402</v>
      </c>
      <c r="E23" s="55">
        <v>212</v>
      </c>
      <c r="F23" s="55">
        <v>47</v>
      </c>
      <c r="G23" s="55" t="s">
        <v>75</v>
      </c>
      <c r="H23" s="55">
        <v>165</v>
      </c>
      <c r="I23" s="55">
        <v>21</v>
      </c>
      <c r="J23" s="55">
        <v>432</v>
      </c>
      <c r="K23" s="55">
        <v>358</v>
      </c>
      <c r="L23" s="55">
        <v>74</v>
      </c>
      <c r="M23" s="55">
        <v>15669</v>
      </c>
      <c r="N23" s="55">
        <v>6339</v>
      </c>
      <c r="O23" s="55">
        <v>40</v>
      </c>
      <c r="P23" s="55">
        <v>9290</v>
      </c>
    </row>
    <row r="24" spans="1:16" s="46" customFormat="1" ht="11.25" customHeight="1" x14ac:dyDescent="0.15">
      <c r="A24" s="51" t="s">
        <v>89</v>
      </c>
      <c r="B24" s="55">
        <v>244</v>
      </c>
      <c r="C24" s="55">
        <v>203</v>
      </c>
      <c r="D24" s="55">
        <v>17505.471536954228</v>
      </c>
      <c r="E24" s="55">
        <v>1060</v>
      </c>
      <c r="F24" s="55">
        <v>399</v>
      </c>
      <c r="G24" s="55">
        <v>10</v>
      </c>
      <c r="H24" s="55">
        <v>651</v>
      </c>
      <c r="I24" s="55">
        <v>218</v>
      </c>
      <c r="J24" s="55">
        <v>4247</v>
      </c>
      <c r="K24" s="55">
        <v>3999</v>
      </c>
      <c r="L24" s="55">
        <v>248</v>
      </c>
      <c r="M24" s="55">
        <v>32335</v>
      </c>
      <c r="N24" s="55">
        <v>10799</v>
      </c>
      <c r="O24" s="55">
        <v>3524</v>
      </c>
      <c r="P24" s="55">
        <v>18012</v>
      </c>
    </row>
    <row r="25" spans="1:16" s="46" customFormat="1" ht="11.25" customHeight="1" x14ac:dyDescent="0.15">
      <c r="A25" s="51" t="s">
        <v>90</v>
      </c>
      <c r="B25" s="55">
        <v>96</v>
      </c>
      <c r="C25" s="55">
        <v>98</v>
      </c>
      <c r="D25" s="55">
        <v>14918.549164187858</v>
      </c>
      <c r="E25" s="55">
        <v>737</v>
      </c>
      <c r="F25" s="55">
        <v>104</v>
      </c>
      <c r="G25" s="55">
        <v>21</v>
      </c>
      <c r="H25" s="55">
        <v>612</v>
      </c>
      <c r="I25" s="55">
        <v>51</v>
      </c>
      <c r="J25" s="55">
        <v>1314</v>
      </c>
      <c r="K25" s="55">
        <v>1205</v>
      </c>
      <c r="L25" s="55">
        <v>109</v>
      </c>
      <c r="M25" s="55">
        <v>13596</v>
      </c>
      <c r="N25" s="55">
        <v>2440</v>
      </c>
      <c r="O25" s="55">
        <v>1340</v>
      </c>
      <c r="P25" s="55">
        <v>9816</v>
      </c>
    </row>
    <row r="26" spans="1:16" s="46" customFormat="1" ht="11.25" customHeight="1" x14ac:dyDescent="0.15">
      <c r="A26" s="51" t="s">
        <v>91</v>
      </c>
      <c r="B26" s="55" t="s">
        <v>75</v>
      </c>
      <c r="C26" s="55" t="s">
        <v>75</v>
      </c>
      <c r="D26" s="55" t="s">
        <v>75</v>
      </c>
      <c r="E26" s="55" t="s">
        <v>75</v>
      </c>
      <c r="F26" s="55" t="s">
        <v>75</v>
      </c>
      <c r="G26" s="55" t="s">
        <v>75</v>
      </c>
      <c r="H26" s="55" t="s">
        <v>75</v>
      </c>
      <c r="I26" s="55" t="s">
        <v>75</v>
      </c>
      <c r="J26" s="55" t="s">
        <v>75</v>
      </c>
      <c r="K26" s="55" t="s">
        <v>75</v>
      </c>
      <c r="L26" s="55" t="s">
        <v>75</v>
      </c>
      <c r="M26" s="55">
        <v>5098</v>
      </c>
      <c r="N26" s="55">
        <v>2014</v>
      </c>
      <c r="O26" s="55">
        <v>23</v>
      </c>
      <c r="P26" s="55">
        <v>3061</v>
      </c>
    </row>
    <row r="27" spans="1:16" s="46" customFormat="1" ht="11.25" customHeight="1" x14ac:dyDescent="0.15">
      <c r="A27" s="51"/>
      <c r="B27" s="55"/>
      <c r="C27" s="55"/>
      <c r="D27" s="55"/>
      <c r="E27" s="55"/>
      <c r="F27" s="55"/>
      <c r="G27" s="55"/>
      <c r="H27" s="55"/>
      <c r="I27" s="55"/>
      <c r="J27" s="55"/>
      <c r="K27" s="55"/>
      <c r="L27" s="55"/>
      <c r="M27" s="55"/>
      <c r="N27" s="55"/>
      <c r="O27" s="55"/>
      <c r="P27" s="55"/>
    </row>
    <row r="28" spans="1:16" s="46" customFormat="1" ht="11.25" customHeight="1" x14ac:dyDescent="0.15">
      <c r="A28" s="51" t="s">
        <v>92</v>
      </c>
      <c r="B28" s="55">
        <v>1</v>
      </c>
      <c r="C28" s="55">
        <v>1</v>
      </c>
      <c r="D28" s="55" t="s">
        <v>75</v>
      </c>
      <c r="E28" s="55" t="s">
        <v>75</v>
      </c>
      <c r="F28" s="55" t="s">
        <v>75</v>
      </c>
      <c r="G28" s="55" t="s">
        <v>75</v>
      </c>
      <c r="H28" s="55" t="s">
        <v>75</v>
      </c>
      <c r="I28" s="55" t="s">
        <v>75</v>
      </c>
      <c r="J28" s="55" t="s">
        <v>75</v>
      </c>
      <c r="K28" s="55" t="s">
        <v>75</v>
      </c>
      <c r="L28" s="55" t="s">
        <v>75</v>
      </c>
      <c r="M28" s="55">
        <v>904</v>
      </c>
      <c r="N28" s="55">
        <v>8</v>
      </c>
      <c r="O28" s="55">
        <v>34</v>
      </c>
      <c r="P28" s="55">
        <v>862</v>
      </c>
    </row>
    <row r="29" spans="1:16" s="46" customFormat="1" ht="11.25" customHeight="1" x14ac:dyDescent="0.15">
      <c r="A29" s="51" t="s">
        <v>93</v>
      </c>
      <c r="B29" s="55" t="s">
        <v>75</v>
      </c>
      <c r="C29" s="55" t="s">
        <v>75</v>
      </c>
      <c r="D29" s="55" t="s">
        <v>75</v>
      </c>
      <c r="E29" s="55" t="s">
        <v>75</v>
      </c>
      <c r="F29" s="55" t="s">
        <v>75</v>
      </c>
      <c r="G29" s="55" t="s">
        <v>75</v>
      </c>
      <c r="H29" s="55" t="s">
        <v>75</v>
      </c>
      <c r="I29" s="55" t="s">
        <v>75</v>
      </c>
      <c r="J29" s="55" t="s">
        <v>75</v>
      </c>
      <c r="K29" s="55" t="s">
        <v>75</v>
      </c>
      <c r="L29" s="55" t="s">
        <v>75</v>
      </c>
      <c r="M29" s="55">
        <v>1293</v>
      </c>
      <c r="N29" s="55">
        <v>2</v>
      </c>
      <c r="O29" s="55">
        <v>12</v>
      </c>
      <c r="P29" s="55">
        <v>1279</v>
      </c>
    </row>
    <row r="30" spans="1:16" s="46" customFormat="1" ht="11.25" customHeight="1" x14ac:dyDescent="0.15">
      <c r="A30" s="51" t="s">
        <v>94</v>
      </c>
      <c r="B30" s="55">
        <v>1</v>
      </c>
      <c r="C30" s="55">
        <v>2</v>
      </c>
      <c r="D30" s="55">
        <v>8389.0306122448983</v>
      </c>
      <c r="E30" s="55">
        <v>3</v>
      </c>
      <c r="F30" s="55" t="s">
        <v>75</v>
      </c>
      <c r="G30" s="55" t="s">
        <v>75</v>
      </c>
      <c r="H30" s="55">
        <v>3</v>
      </c>
      <c r="I30" s="55">
        <v>1</v>
      </c>
      <c r="J30" s="55">
        <v>2</v>
      </c>
      <c r="K30" s="55">
        <v>2</v>
      </c>
      <c r="L30" s="55" t="s">
        <v>75</v>
      </c>
      <c r="M30" s="55">
        <v>723</v>
      </c>
      <c r="N30" s="55">
        <v>13</v>
      </c>
      <c r="O30" s="55">
        <v>9</v>
      </c>
      <c r="P30" s="55">
        <v>701</v>
      </c>
    </row>
    <row r="31" spans="1:16" s="46" customFormat="1" ht="11.25" customHeight="1" x14ac:dyDescent="0.15">
      <c r="A31" s="51" t="s">
        <v>95</v>
      </c>
      <c r="B31" s="55" t="s">
        <v>75</v>
      </c>
      <c r="C31" s="55" t="s">
        <v>75</v>
      </c>
      <c r="D31" s="55" t="s">
        <v>75</v>
      </c>
      <c r="E31" s="55" t="s">
        <v>75</v>
      </c>
      <c r="F31" s="55" t="s">
        <v>75</v>
      </c>
      <c r="G31" s="55" t="s">
        <v>75</v>
      </c>
      <c r="H31" s="55" t="s">
        <v>75</v>
      </c>
      <c r="I31" s="55" t="s">
        <v>75</v>
      </c>
      <c r="J31" s="55">
        <v>2</v>
      </c>
      <c r="K31" s="55" t="s">
        <v>75</v>
      </c>
      <c r="L31" s="55">
        <v>2</v>
      </c>
      <c r="M31" s="55">
        <v>969</v>
      </c>
      <c r="N31" s="55">
        <v>84</v>
      </c>
      <c r="O31" s="55">
        <v>55</v>
      </c>
      <c r="P31" s="55">
        <v>830</v>
      </c>
    </row>
    <row r="32" spans="1:16" s="46" customFormat="1" ht="11.25" customHeight="1" x14ac:dyDescent="0.15">
      <c r="A32" s="51" t="s">
        <v>96</v>
      </c>
      <c r="B32" s="55" t="s">
        <v>75</v>
      </c>
      <c r="C32" s="55" t="s">
        <v>75</v>
      </c>
      <c r="D32" s="55" t="s">
        <v>75</v>
      </c>
      <c r="E32" s="55" t="s">
        <v>75</v>
      </c>
      <c r="F32" s="55" t="s">
        <v>75</v>
      </c>
      <c r="G32" s="55" t="s">
        <v>75</v>
      </c>
      <c r="H32" s="55" t="s">
        <v>75</v>
      </c>
      <c r="I32" s="55" t="s">
        <v>75</v>
      </c>
      <c r="J32" s="55" t="s">
        <v>75</v>
      </c>
      <c r="K32" s="55" t="s">
        <v>75</v>
      </c>
      <c r="L32" s="55" t="s">
        <v>75</v>
      </c>
      <c r="M32" s="55">
        <v>2017</v>
      </c>
      <c r="N32" s="55">
        <v>182</v>
      </c>
      <c r="O32" s="55">
        <v>11</v>
      </c>
      <c r="P32" s="55">
        <v>1824</v>
      </c>
    </row>
    <row r="33" spans="1:16" s="46" customFormat="1" ht="11.25" customHeight="1" x14ac:dyDescent="0.15">
      <c r="A33" s="51"/>
      <c r="B33" s="55"/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</row>
    <row r="34" spans="1:16" s="46" customFormat="1" ht="11.25" customHeight="1" x14ac:dyDescent="0.15">
      <c r="A34" s="51" t="s">
        <v>97</v>
      </c>
      <c r="B34" s="55">
        <v>1</v>
      </c>
      <c r="C34" s="55">
        <v>1</v>
      </c>
      <c r="D34" s="55">
        <v>9611.6518353726369</v>
      </c>
      <c r="E34" s="55">
        <v>2</v>
      </c>
      <c r="F34" s="55">
        <v>2</v>
      </c>
      <c r="G34" s="55" t="s">
        <v>75</v>
      </c>
      <c r="H34" s="55" t="s">
        <v>75</v>
      </c>
      <c r="I34" s="55" t="s">
        <v>75</v>
      </c>
      <c r="J34" s="55">
        <v>10</v>
      </c>
      <c r="K34" s="55" t="s">
        <v>75</v>
      </c>
      <c r="L34" s="55">
        <v>10</v>
      </c>
      <c r="M34" s="55">
        <v>3134</v>
      </c>
      <c r="N34" s="55">
        <v>1928</v>
      </c>
      <c r="O34" s="55">
        <v>9</v>
      </c>
      <c r="P34" s="55">
        <v>1197</v>
      </c>
    </row>
    <row r="35" spans="1:16" s="46" customFormat="1" ht="11.25" customHeight="1" x14ac:dyDescent="0.15">
      <c r="A35" s="51" t="s">
        <v>98</v>
      </c>
      <c r="B35" s="55">
        <v>3</v>
      </c>
      <c r="C35" s="55">
        <v>3</v>
      </c>
      <c r="D35" s="55">
        <v>12373.959121877366</v>
      </c>
      <c r="E35" s="55" t="s">
        <v>75</v>
      </c>
      <c r="F35" s="55" t="s">
        <v>75</v>
      </c>
      <c r="G35" s="55" t="s">
        <v>75</v>
      </c>
      <c r="H35" s="55" t="s">
        <v>75</v>
      </c>
      <c r="I35" s="55" t="s">
        <v>75</v>
      </c>
      <c r="J35" s="55" t="s">
        <v>75</v>
      </c>
      <c r="K35" s="55" t="s">
        <v>75</v>
      </c>
      <c r="L35" s="55" t="s">
        <v>75</v>
      </c>
      <c r="M35" s="55">
        <v>1847</v>
      </c>
      <c r="N35" s="55">
        <v>9</v>
      </c>
      <c r="O35" s="55">
        <v>10</v>
      </c>
      <c r="P35" s="55">
        <v>1828</v>
      </c>
    </row>
    <row r="36" spans="1:16" s="46" customFormat="1" ht="11.25" customHeight="1" x14ac:dyDescent="0.15">
      <c r="A36" s="51" t="s">
        <v>99</v>
      </c>
      <c r="B36" s="55">
        <v>14</v>
      </c>
      <c r="C36" s="55">
        <v>4</v>
      </c>
      <c r="D36" s="55">
        <v>10383.663366336634</v>
      </c>
      <c r="E36" s="55">
        <v>51</v>
      </c>
      <c r="F36" s="55">
        <v>6</v>
      </c>
      <c r="G36" s="55" t="s">
        <v>75</v>
      </c>
      <c r="H36" s="55">
        <v>45</v>
      </c>
      <c r="I36" s="55">
        <v>7</v>
      </c>
      <c r="J36" s="55">
        <v>68</v>
      </c>
      <c r="K36" s="55">
        <v>25</v>
      </c>
      <c r="L36" s="55">
        <v>43</v>
      </c>
      <c r="M36" s="55">
        <v>7677</v>
      </c>
      <c r="N36" s="55">
        <v>2598</v>
      </c>
      <c r="O36" s="55">
        <v>32</v>
      </c>
      <c r="P36" s="55">
        <v>5047</v>
      </c>
    </row>
    <row r="37" spans="1:16" s="46" customFormat="1" ht="11.25" customHeight="1" x14ac:dyDescent="0.15">
      <c r="A37" s="51" t="s">
        <v>100</v>
      </c>
      <c r="B37" s="55">
        <v>2</v>
      </c>
      <c r="C37" s="55">
        <v>2</v>
      </c>
      <c r="D37" s="55" t="s">
        <v>75</v>
      </c>
      <c r="E37" s="55" t="s">
        <v>75</v>
      </c>
      <c r="F37" s="55" t="s">
        <v>75</v>
      </c>
      <c r="G37" s="55" t="s">
        <v>75</v>
      </c>
      <c r="H37" s="55" t="s">
        <v>75</v>
      </c>
      <c r="I37" s="55" t="s">
        <v>75</v>
      </c>
      <c r="J37" s="55">
        <v>4</v>
      </c>
      <c r="K37" s="55">
        <v>3</v>
      </c>
      <c r="L37" s="55">
        <v>1</v>
      </c>
      <c r="M37" s="55">
        <v>992</v>
      </c>
      <c r="N37" s="55">
        <v>1</v>
      </c>
      <c r="O37" s="55">
        <v>6</v>
      </c>
      <c r="P37" s="55">
        <v>985</v>
      </c>
    </row>
    <row r="38" spans="1:16" s="46" customFormat="1" ht="11.25" customHeight="1" x14ac:dyDescent="0.15">
      <c r="A38" s="51" t="s">
        <v>101</v>
      </c>
      <c r="B38" s="55">
        <v>21</v>
      </c>
      <c r="C38" s="55">
        <v>21</v>
      </c>
      <c r="D38" s="55">
        <v>18169.700910273081</v>
      </c>
      <c r="E38" s="55">
        <v>23</v>
      </c>
      <c r="F38" s="55">
        <v>23</v>
      </c>
      <c r="G38" s="55" t="s">
        <v>75</v>
      </c>
      <c r="H38" s="55" t="s">
        <v>75</v>
      </c>
      <c r="I38" s="55">
        <v>9</v>
      </c>
      <c r="J38" s="55">
        <v>208</v>
      </c>
      <c r="K38" s="55">
        <v>196</v>
      </c>
      <c r="L38" s="55">
        <v>12</v>
      </c>
      <c r="M38" s="55">
        <v>1905</v>
      </c>
      <c r="N38" s="55">
        <v>822</v>
      </c>
      <c r="O38" s="55">
        <v>11</v>
      </c>
      <c r="P38" s="55">
        <v>1072</v>
      </c>
    </row>
    <row r="39" spans="1:16" s="46" customFormat="1" ht="11.25" customHeight="1" x14ac:dyDescent="0.15">
      <c r="A39" s="51"/>
      <c r="B39" s="55"/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</row>
    <row r="40" spans="1:16" s="46" customFormat="1" ht="11.25" customHeight="1" x14ac:dyDescent="0.15">
      <c r="A40" s="51" t="s">
        <v>102</v>
      </c>
      <c r="B40" s="55">
        <v>15</v>
      </c>
      <c r="C40" s="55">
        <v>19</v>
      </c>
      <c r="D40" s="55">
        <v>19311.895551257254</v>
      </c>
      <c r="E40" s="55">
        <v>63</v>
      </c>
      <c r="F40" s="55">
        <v>14</v>
      </c>
      <c r="G40" s="55" t="s">
        <v>75</v>
      </c>
      <c r="H40" s="55">
        <v>49</v>
      </c>
      <c r="I40" s="55">
        <v>18</v>
      </c>
      <c r="J40" s="55">
        <v>422</v>
      </c>
      <c r="K40" s="55">
        <v>315</v>
      </c>
      <c r="L40" s="55">
        <v>107</v>
      </c>
      <c r="M40" s="55">
        <v>8169</v>
      </c>
      <c r="N40" s="55">
        <v>7037</v>
      </c>
      <c r="O40" s="55">
        <v>9</v>
      </c>
      <c r="P40" s="55">
        <v>1123</v>
      </c>
    </row>
    <row r="41" spans="1:16" s="46" customFormat="1" ht="11.25" customHeight="1" x14ac:dyDescent="0.15">
      <c r="A41" s="51" t="s">
        <v>103</v>
      </c>
      <c r="B41" s="55">
        <v>126</v>
      </c>
      <c r="C41" s="55">
        <v>112</v>
      </c>
      <c r="D41" s="55">
        <v>10756.772081873502</v>
      </c>
      <c r="E41" s="55">
        <v>374</v>
      </c>
      <c r="F41" s="55">
        <v>88</v>
      </c>
      <c r="G41" s="55">
        <v>5</v>
      </c>
      <c r="H41" s="55">
        <v>281</v>
      </c>
      <c r="I41" s="55">
        <v>83</v>
      </c>
      <c r="J41" s="55">
        <v>1494</v>
      </c>
      <c r="K41" s="55">
        <v>1359</v>
      </c>
      <c r="L41" s="55">
        <v>135</v>
      </c>
      <c r="M41" s="55">
        <v>9584</v>
      </c>
      <c r="N41" s="55">
        <v>3264</v>
      </c>
      <c r="O41" s="55">
        <v>306</v>
      </c>
      <c r="P41" s="55">
        <v>6014</v>
      </c>
    </row>
    <row r="42" spans="1:16" s="46" customFormat="1" ht="11.25" customHeight="1" x14ac:dyDescent="0.15">
      <c r="A42" s="51" t="s">
        <v>104</v>
      </c>
      <c r="B42" s="55">
        <v>13</v>
      </c>
      <c r="C42" s="55">
        <v>13</v>
      </c>
      <c r="D42" s="55">
        <v>16404.677419354837</v>
      </c>
      <c r="E42" s="55">
        <v>121</v>
      </c>
      <c r="F42" s="55">
        <v>27</v>
      </c>
      <c r="G42" s="55">
        <v>1</v>
      </c>
      <c r="H42" s="55">
        <v>93</v>
      </c>
      <c r="I42" s="55">
        <v>54</v>
      </c>
      <c r="J42" s="55">
        <v>398</v>
      </c>
      <c r="K42" s="55">
        <v>369</v>
      </c>
      <c r="L42" s="55">
        <v>29</v>
      </c>
      <c r="M42" s="55">
        <v>11531</v>
      </c>
      <c r="N42" s="55">
        <v>7129</v>
      </c>
      <c r="O42" s="55">
        <v>116</v>
      </c>
      <c r="P42" s="55">
        <v>4286</v>
      </c>
    </row>
    <row r="43" spans="1:16" s="46" customFormat="1" ht="11.25" customHeight="1" x14ac:dyDescent="0.15">
      <c r="A43" s="51" t="s">
        <v>105</v>
      </c>
      <c r="B43" s="55" t="s">
        <v>75</v>
      </c>
      <c r="C43" s="55" t="s">
        <v>75</v>
      </c>
      <c r="D43" s="55">
        <v>18827.586206896551</v>
      </c>
      <c r="E43" s="55">
        <v>9</v>
      </c>
      <c r="F43" s="55">
        <v>5</v>
      </c>
      <c r="G43" s="55" t="s">
        <v>75</v>
      </c>
      <c r="H43" s="55">
        <v>4</v>
      </c>
      <c r="I43" s="55">
        <v>3</v>
      </c>
      <c r="J43" s="55">
        <v>133</v>
      </c>
      <c r="K43" s="55">
        <v>127</v>
      </c>
      <c r="L43" s="55">
        <v>6</v>
      </c>
      <c r="M43" s="55">
        <v>1165</v>
      </c>
      <c r="N43" s="55">
        <v>231</v>
      </c>
      <c r="O43" s="55">
        <v>11</v>
      </c>
      <c r="P43" s="55">
        <v>923</v>
      </c>
    </row>
    <row r="44" spans="1:16" s="46" customFormat="1" ht="11.25" customHeight="1" x14ac:dyDescent="0.15">
      <c r="A44" s="51" t="s">
        <v>106</v>
      </c>
      <c r="B44" s="55">
        <v>1</v>
      </c>
      <c r="C44" s="55">
        <v>1</v>
      </c>
      <c r="D44" s="55" t="s">
        <v>75</v>
      </c>
      <c r="E44" s="55" t="s">
        <v>75</v>
      </c>
      <c r="F44" s="55" t="s">
        <v>75</v>
      </c>
      <c r="G44" s="55" t="s">
        <v>75</v>
      </c>
      <c r="H44" s="55" t="s">
        <v>75</v>
      </c>
      <c r="I44" s="55" t="s">
        <v>75</v>
      </c>
      <c r="J44" s="55">
        <v>14</v>
      </c>
      <c r="K44" s="55">
        <v>11</v>
      </c>
      <c r="L44" s="55">
        <v>3</v>
      </c>
      <c r="M44" s="55">
        <v>625</v>
      </c>
      <c r="N44" s="55">
        <v>579</v>
      </c>
      <c r="O44" s="55">
        <v>7</v>
      </c>
      <c r="P44" s="55">
        <v>39</v>
      </c>
    </row>
    <row r="45" spans="1:16" s="46" customFormat="1" ht="11.25" customHeight="1" x14ac:dyDescent="0.15">
      <c r="A45" s="51"/>
      <c r="B45" s="55"/>
      <c r="C45" s="55"/>
      <c r="D45" s="55"/>
      <c r="E45" s="55"/>
      <c r="F45" s="55"/>
      <c r="G45" s="55"/>
      <c r="H45" s="55"/>
      <c r="I45" s="55"/>
      <c r="J45" s="55"/>
      <c r="K45" s="55"/>
      <c r="L45" s="55"/>
      <c r="M45" s="55"/>
      <c r="N45" s="55"/>
      <c r="O45" s="55"/>
      <c r="P45" s="55"/>
    </row>
    <row r="46" spans="1:16" s="46" customFormat="1" ht="11.25" customHeight="1" x14ac:dyDescent="0.15">
      <c r="A46" s="51" t="s">
        <v>107</v>
      </c>
      <c r="B46" s="55" t="s">
        <v>75</v>
      </c>
      <c r="C46" s="55" t="s">
        <v>75</v>
      </c>
      <c r="D46" s="55" t="s">
        <v>75</v>
      </c>
      <c r="E46" s="55" t="s">
        <v>75</v>
      </c>
      <c r="F46" s="55" t="s">
        <v>75</v>
      </c>
      <c r="G46" s="55" t="s">
        <v>75</v>
      </c>
      <c r="H46" s="55" t="s">
        <v>75</v>
      </c>
      <c r="I46" s="55" t="s">
        <v>75</v>
      </c>
      <c r="J46" s="55" t="s">
        <v>75</v>
      </c>
      <c r="K46" s="55" t="s">
        <v>75</v>
      </c>
      <c r="L46" s="55" t="s">
        <v>75</v>
      </c>
      <c r="M46" s="55">
        <v>262</v>
      </c>
      <c r="N46" s="55">
        <v>31</v>
      </c>
      <c r="O46" s="55">
        <v>1</v>
      </c>
      <c r="P46" s="55">
        <v>230</v>
      </c>
    </row>
    <row r="47" spans="1:16" s="46" customFormat="1" ht="11.25" customHeight="1" x14ac:dyDescent="0.15">
      <c r="A47" s="51" t="s">
        <v>108</v>
      </c>
      <c r="B47" s="55">
        <v>1</v>
      </c>
      <c r="C47" s="55">
        <v>2</v>
      </c>
      <c r="D47" s="55">
        <v>5711.7647058823532</v>
      </c>
      <c r="E47" s="55">
        <v>1</v>
      </c>
      <c r="F47" s="55">
        <v>1</v>
      </c>
      <c r="G47" s="55" t="s">
        <v>75</v>
      </c>
      <c r="H47" s="55" t="s">
        <v>75</v>
      </c>
      <c r="I47" s="55" t="s">
        <v>75</v>
      </c>
      <c r="J47" s="55">
        <v>22</v>
      </c>
      <c r="K47" s="55">
        <v>16</v>
      </c>
      <c r="L47" s="55">
        <v>6</v>
      </c>
      <c r="M47" s="55">
        <v>259</v>
      </c>
      <c r="N47" s="55">
        <v>8</v>
      </c>
      <c r="O47" s="55">
        <v>1</v>
      </c>
      <c r="P47" s="55">
        <v>250</v>
      </c>
    </row>
    <row r="48" spans="1:16" s="46" customFormat="1" ht="11.25" customHeight="1" x14ac:dyDescent="0.15">
      <c r="A48" s="51" t="s">
        <v>109</v>
      </c>
      <c r="B48" s="55" t="s">
        <v>75</v>
      </c>
      <c r="C48" s="55" t="s">
        <v>75</v>
      </c>
      <c r="D48" s="55" t="s">
        <v>75</v>
      </c>
      <c r="E48" s="55" t="s">
        <v>75</v>
      </c>
      <c r="F48" s="55" t="s">
        <v>75</v>
      </c>
      <c r="G48" s="55" t="s">
        <v>75</v>
      </c>
      <c r="H48" s="55" t="s">
        <v>75</v>
      </c>
      <c r="I48" s="55" t="s">
        <v>75</v>
      </c>
      <c r="J48" s="55" t="s">
        <v>75</v>
      </c>
      <c r="K48" s="55" t="s">
        <v>75</v>
      </c>
      <c r="L48" s="55" t="s">
        <v>75</v>
      </c>
      <c r="M48" s="55">
        <v>3875</v>
      </c>
      <c r="N48" s="55">
        <v>317</v>
      </c>
      <c r="O48" s="55">
        <v>32</v>
      </c>
      <c r="P48" s="55">
        <v>3526</v>
      </c>
    </row>
    <row r="49" spans="1:16" s="46" customFormat="1" ht="11.25" customHeight="1" x14ac:dyDescent="0.15">
      <c r="A49" s="51" t="s">
        <v>110</v>
      </c>
      <c r="B49" s="55">
        <v>1</v>
      </c>
      <c r="C49" s="55">
        <v>1</v>
      </c>
      <c r="D49" s="55">
        <v>5657.9268292682927</v>
      </c>
      <c r="E49" s="55" t="s">
        <v>75</v>
      </c>
      <c r="F49" s="55" t="s">
        <v>75</v>
      </c>
      <c r="G49" s="55" t="s">
        <v>75</v>
      </c>
      <c r="H49" s="55" t="s">
        <v>75</v>
      </c>
      <c r="I49" s="55" t="s">
        <v>75</v>
      </c>
      <c r="J49" s="55">
        <v>227</v>
      </c>
      <c r="K49" s="55">
        <v>206</v>
      </c>
      <c r="L49" s="55">
        <v>21</v>
      </c>
      <c r="M49" s="55">
        <v>2980</v>
      </c>
      <c r="N49" s="55">
        <v>766</v>
      </c>
      <c r="O49" s="55">
        <v>34</v>
      </c>
      <c r="P49" s="55">
        <v>2180</v>
      </c>
    </row>
    <row r="50" spans="1:16" s="46" customFormat="1" ht="11.25" customHeight="1" x14ac:dyDescent="0.15">
      <c r="A50" s="51" t="s">
        <v>111</v>
      </c>
      <c r="B50" s="55">
        <v>7</v>
      </c>
      <c r="C50" s="55">
        <v>9</v>
      </c>
      <c r="D50" s="55">
        <v>11198.717948717949</v>
      </c>
      <c r="E50" s="55" t="s">
        <v>75</v>
      </c>
      <c r="F50" s="55" t="s">
        <v>75</v>
      </c>
      <c r="G50" s="55" t="s">
        <v>75</v>
      </c>
      <c r="H50" s="55" t="s">
        <v>75</v>
      </c>
      <c r="I50" s="55" t="s">
        <v>75</v>
      </c>
      <c r="J50" s="55">
        <v>18</v>
      </c>
      <c r="K50" s="55">
        <v>16</v>
      </c>
      <c r="L50" s="55">
        <v>2</v>
      </c>
      <c r="M50" s="55">
        <v>3944</v>
      </c>
      <c r="N50" s="55">
        <v>906</v>
      </c>
      <c r="O50" s="55">
        <v>2035</v>
      </c>
      <c r="P50" s="55">
        <v>1003</v>
      </c>
    </row>
    <row r="51" spans="1:16" s="46" customFormat="1" ht="11.25" customHeight="1" x14ac:dyDescent="0.15">
      <c r="A51" s="51"/>
      <c r="B51" s="55"/>
      <c r="C51" s="55"/>
      <c r="D51" s="55"/>
      <c r="E51" s="55"/>
      <c r="F51" s="55"/>
      <c r="G51" s="55"/>
      <c r="H51" s="55"/>
      <c r="I51" s="55"/>
      <c r="J51" s="55"/>
      <c r="K51" s="55"/>
      <c r="L51" s="55"/>
      <c r="M51" s="55"/>
      <c r="N51" s="55"/>
      <c r="O51" s="55"/>
      <c r="P51" s="55"/>
    </row>
    <row r="52" spans="1:16" s="46" customFormat="1" ht="11.25" customHeight="1" x14ac:dyDescent="0.15">
      <c r="A52" s="51" t="s">
        <v>112</v>
      </c>
      <c r="B52" s="55">
        <v>4</v>
      </c>
      <c r="C52" s="55">
        <v>6</v>
      </c>
      <c r="D52" s="55">
        <v>14086.734693877552</v>
      </c>
      <c r="E52" s="55">
        <v>7</v>
      </c>
      <c r="F52" s="55">
        <v>1</v>
      </c>
      <c r="G52" s="55" t="s">
        <v>75</v>
      </c>
      <c r="H52" s="55">
        <v>6</v>
      </c>
      <c r="I52" s="55">
        <v>2</v>
      </c>
      <c r="J52" s="55">
        <v>44</v>
      </c>
      <c r="K52" s="55">
        <v>41</v>
      </c>
      <c r="L52" s="55">
        <v>3</v>
      </c>
      <c r="M52" s="55">
        <v>69</v>
      </c>
      <c r="N52" s="55" t="s">
        <v>256</v>
      </c>
      <c r="O52" s="55">
        <v>6</v>
      </c>
      <c r="P52" s="55">
        <v>63</v>
      </c>
    </row>
    <row r="53" spans="1:16" s="46" customFormat="1" ht="11.25" customHeight="1" x14ac:dyDescent="0.15">
      <c r="A53" s="51" t="s">
        <v>113</v>
      </c>
      <c r="B53" s="55">
        <v>1</v>
      </c>
      <c r="C53" s="55">
        <v>1</v>
      </c>
      <c r="D53" s="55">
        <v>10024.173553719009</v>
      </c>
      <c r="E53" s="55" t="s">
        <v>75</v>
      </c>
      <c r="F53" s="55" t="s">
        <v>75</v>
      </c>
      <c r="G53" s="55" t="s">
        <v>75</v>
      </c>
      <c r="H53" s="55" t="s">
        <v>75</v>
      </c>
      <c r="I53" s="55" t="s">
        <v>75</v>
      </c>
      <c r="J53" s="55">
        <v>2</v>
      </c>
      <c r="K53" s="55">
        <v>1</v>
      </c>
      <c r="L53" s="55">
        <v>1</v>
      </c>
      <c r="M53" s="55">
        <v>756</v>
      </c>
      <c r="N53" s="55">
        <v>137</v>
      </c>
      <c r="O53" s="55">
        <v>2</v>
      </c>
      <c r="P53" s="55">
        <v>617</v>
      </c>
    </row>
    <row r="54" spans="1:16" s="46" customFormat="1" ht="11.25" customHeight="1" x14ac:dyDescent="0.15">
      <c r="A54" s="51" t="s">
        <v>114</v>
      </c>
      <c r="B54" s="55" t="s">
        <v>75</v>
      </c>
      <c r="C54" s="55" t="s">
        <v>75</v>
      </c>
      <c r="D54" s="55" t="s">
        <v>75</v>
      </c>
      <c r="E54" s="55" t="s">
        <v>75</v>
      </c>
      <c r="F54" s="55" t="s">
        <v>75</v>
      </c>
      <c r="G54" s="55" t="s">
        <v>75</v>
      </c>
      <c r="H54" s="55" t="s">
        <v>75</v>
      </c>
      <c r="I54" s="55" t="s">
        <v>75</v>
      </c>
      <c r="J54" s="55">
        <v>1</v>
      </c>
      <c r="K54" s="55" t="s">
        <v>75</v>
      </c>
      <c r="L54" s="55">
        <v>1</v>
      </c>
      <c r="M54" s="55">
        <v>110</v>
      </c>
      <c r="N54" s="55">
        <v>20</v>
      </c>
      <c r="O54" s="55">
        <v>32</v>
      </c>
      <c r="P54" s="55">
        <v>58</v>
      </c>
    </row>
    <row r="55" spans="1:16" s="46" customFormat="1" ht="11.25" customHeight="1" x14ac:dyDescent="0.15">
      <c r="A55" s="51" t="s">
        <v>115</v>
      </c>
      <c r="B55" s="55">
        <v>5</v>
      </c>
      <c r="C55" s="55">
        <v>5</v>
      </c>
      <c r="D55" s="55">
        <v>5502.7802294792582</v>
      </c>
      <c r="E55" s="55">
        <v>118</v>
      </c>
      <c r="F55" s="55">
        <v>25</v>
      </c>
      <c r="G55" s="55">
        <v>1</v>
      </c>
      <c r="H55" s="55">
        <v>92</v>
      </c>
      <c r="I55" s="55">
        <v>11</v>
      </c>
      <c r="J55" s="55">
        <v>221</v>
      </c>
      <c r="K55" s="55">
        <v>92</v>
      </c>
      <c r="L55" s="55">
        <v>129</v>
      </c>
      <c r="M55" s="55">
        <v>345</v>
      </c>
      <c r="N55" s="55">
        <v>87</v>
      </c>
      <c r="O55" s="55">
        <v>3</v>
      </c>
      <c r="P55" s="55">
        <v>255</v>
      </c>
    </row>
    <row r="56" spans="1:16" s="46" customFormat="1" ht="11.25" customHeight="1" x14ac:dyDescent="0.15">
      <c r="A56" s="51" t="s">
        <v>116</v>
      </c>
      <c r="B56" s="55">
        <v>26</v>
      </c>
      <c r="C56" s="55">
        <v>26</v>
      </c>
      <c r="D56" s="55">
        <v>13796.012793176973</v>
      </c>
      <c r="E56" s="55">
        <v>107</v>
      </c>
      <c r="F56" s="55">
        <v>10</v>
      </c>
      <c r="G56" s="55">
        <v>1</v>
      </c>
      <c r="H56" s="55">
        <v>96</v>
      </c>
      <c r="I56" s="55">
        <v>11</v>
      </c>
      <c r="J56" s="55">
        <v>1058</v>
      </c>
      <c r="K56" s="55">
        <v>829</v>
      </c>
      <c r="L56" s="55">
        <v>229</v>
      </c>
      <c r="M56" s="55">
        <v>6998</v>
      </c>
      <c r="N56" s="55">
        <v>2995</v>
      </c>
      <c r="O56" s="55">
        <v>790</v>
      </c>
      <c r="P56" s="55">
        <v>3213</v>
      </c>
    </row>
    <row r="57" spans="1:16" s="46" customFormat="1" ht="11.25" customHeight="1" x14ac:dyDescent="0.15">
      <c r="A57" s="51"/>
      <c r="B57" s="55"/>
      <c r="C57" s="55"/>
      <c r="D57" s="55"/>
      <c r="E57" s="55"/>
      <c r="F57" s="55"/>
      <c r="G57" s="55"/>
      <c r="H57" s="55"/>
      <c r="I57" s="55"/>
      <c r="J57" s="55"/>
      <c r="K57" s="55"/>
      <c r="L57" s="55"/>
      <c r="M57" s="55"/>
      <c r="N57" s="55"/>
      <c r="O57" s="55"/>
      <c r="P57" s="55"/>
    </row>
    <row r="58" spans="1:16" s="46" customFormat="1" ht="11.25" customHeight="1" x14ac:dyDescent="0.15">
      <c r="A58" s="51" t="s">
        <v>117</v>
      </c>
      <c r="B58" s="55" t="s">
        <v>75</v>
      </c>
      <c r="C58" s="55" t="s">
        <v>75</v>
      </c>
      <c r="D58" s="55" t="s">
        <v>75</v>
      </c>
      <c r="E58" s="55">
        <v>1</v>
      </c>
      <c r="F58" s="55">
        <v>1</v>
      </c>
      <c r="G58" s="55" t="s">
        <v>75</v>
      </c>
      <c r="H58" s="55" t="s">
        <v>75</v>
      </c>
      <c r="I58" s="55" t="s">
        <v>75</v>
      </c>
      <c r="J58" s="55">
        <v>3</v>
      </c>
      <c r="K58" s="55">
        <v>3</v>
      </c>
      <c r="L58" s="55" t="s">
        <v>75</v>
      </c>
      <c r="M58" s="55">
        <v>650</v>
      </c>
      <c r="N58" s="55">
        <v>139</v>
      </c>
      <c r="O58" s="55">
        <v>21</v>
      </c>
      <c r="P58" s="55">
        <v>490</v>
      </c>
    </row>
    <row r="59" spans="1:16" s="46" customFormat="1" ht="11.25" customHeight="1" x14ac:dyDescent="0.15">
      <c r="A59" s="51" t="s">
        <v>118</v>
      </c>
      <c r="B59" s="55">
        <v>4</v>
      </c>
      <c r="C59" s="55">
        <v>4</v>
      </c>
      <c r="D59" s="55">
        <v>7921.335504885993</v>
      </c>
      <c r="E59" s="55">
        <v>18</v>
      </c>
      <c r="F59" s="55">
        <v>13</v>
      </c>
      <c r="G59" s="55" t="s">
        <v>75</v>
      </c>
      <c r="H59" s="55">
        <v>5</v>
      </c>
      <c r="I59" s="55">
        <v>10</v>
      </c>
      <c r="J59" s="55">
        <v>188</v>
      </c>
      <c r="K59" s="55">
        <v>148</v>
      </c>
      <c r="L59" s="55">
        <v>40</v>
      </c>
      <c r="M59" s="55">
        <v>3844</v>
      </c>
      <c r="N59" s="55">
        <v>363</v>
      </c>
      <c r="O59" s="55">
        <v>25</v>
      </c>
      <c r="P59" s="55">
        <v>3456</v>
      </c>
    </row>
    <row r="60" spans="1:16" s="46" customFormat="1" ht="11.25" customHeight="1" x14ac:dyDescent="0.15">
      <c r="A60" s="51" t="s">
        <v>119</v>
      </c>
      <c r="B60" s="55" t="s">
        <v>75</v>
      </c>
      <c r="C60" s="55" t="s">
        <v>75</v>
      </c>
      <c r="D60" s="55" t="s">
        <v>75</v>
      </c>
      <c r="E60" s="55" t="s">
        <v>75</v>
      </c>
      <c r="F60" s="55" t="s">
        <v>75</v>
      </c>
      <c r="G60" s="55" t="s">
        <v>75</v>
      </c>
      <c r="H60" s="55" t="s">
        <v>75</v>
      </c>
      <c r="I60" s="55" t="s">
        <v>75</v>
      </c>
      <c r="J60" s="55">
        <v>2</v>
      </c>
      <c r="K60" s="55">
        <v>2</v>
      </c>
      <c r="L60" s="55" t="s">
        <v>75</v>
      </c>
      <c r="M60" s="55">
        <v>1507</v>
      </c>
      <c r="N60" s="55">
        <v>100</v>
      </c>
      <c r="O60" s="55">
        <v>25</v>
      </c>
      <c r="P60" s="55">
        <v>1382</v>
      </c>
    </row>
    <row r="61" spans="1:16" s="46" customFormat="1" ht="11.25" customHeight="1" x14ac:dyDescent="0.15">
      <c r="A61" s="51" t="s">
        <v>120</v>
      </c>
      <c r="B61" s="55" t="s">
        <v>75</v>
      </c>
      <c r="C61" s="55" t="s">
        <v>75</v>
      </c>
      <c r="D61" s="55" t="s">
        <v>75</v>
      </c>
      <c r="E61" s="55" t="s">
        <v>75</v>
      </c>
      <c r="F61" s="55" t="s">
        <v>75</v>
      </c>
      <c r="G61" s="55" t="s">
        <v>75</v>
      </c>
      <c r="H61" s="55" t="s">
        <v>75</v>
      </c>
      <c r="I61" s="55" t="s">
        <v>75</v>
      </c>
      <c r="J61" s="55" t="s">
        <v>75</v>
      </c>
      <c r="K61" s="55" t="s">
        <v>75</v>
      </c>
      <c r="L61" s="55" t="s">
        <v>75</v>
      </c>
      <c r="M61" s="55">
        <v>702</v>
      </c>
      <c r="N61" s="55">
        <v>163</v>
      </c>
      <c r="O61" s="55">
        <v>6</v>
      </c>
      <c r="P61" s="55">
        <v>533</v>
      </c>
    </row>
    <row r="62" spans="1:16" s="46" customFormat="1" ht="11.25" customHeight="1" x14ac:dyDescent="0.15">
      <c r="A62" s="51" t="s">
        <v>121</v>
      </c>
      <c r="B62" s="55" t="s">
        <v>75</v>
      </c>
      <c r="C62" s="55" t="s">
        <v>75</v>
      </c>
      <c r="D62" s="55" t="s">
        <v>75</v>
      </c>
      <c r="E62" s="55" t="s">
        <v>75</v>
      </c>
      <c r="F62" s="55" t="s">
        <v>75</v>
      </c>
      <c r="G62" s="55" t="s">
        <v>75</v>
      </c>
      <c r="H62" s="55" t="s">
        <v>75</v>
      </c>
      <c r="I62" s="55" t="s">
        <v>75</v>
      </c>
      <c r="J62" s="55">
        <v>1</v>
      </c>
      <c r="K62" s="55" t="s">
        <v>75</v>
      </c>
      <c r="L62" s="55">
        <v>1</v>
      </c>
      <c r="M62" s="55">
        <v>2669</v>
      </c>
      <c r="N62" s="55">
        <v>17</v>
      </c>
      <c r="O62" s="55">
        <v>9</v>
      </c>
      <c r="P62" s="55">
        <v>2643</v>
      </c>
    </row>
    <row r="63" spans="1:16" s="46" customFormat="1" ht="11.25" customHeight="1" x14ac:dyDescent="0.15">
      <c r="A63" s="51"/>
      <c r="B63" s="55"/>
      <c r="C63" s="55"/>
      <c r="D63" s="55"/>
      <c r="E63" s="55"/>
      <c r="F63" s="55"/>
      <c r="G63" s="55"/>
      <c r="H63" s="55"/>
      <c r="I63" s="55"/>
      <c r="J63" s="55"/>
      <c r="K63" s="55"/>
      <c r="L63" s="55"/>
      <c r="M63" s="55"/>
      <c r="N63" s="55"/>
      <c r="O63" s="55"/>
      <c r="P63" s="55"/>
    </row>
    <row r="64" spans="1:16" s="46" customFormat="1" ht="11.25" customHeight="1" x14ac:dyDescent="0.15">
      <c r="A64" s="51" t="s">
        <v>122</v>
      </c>
      <c r="B64" s="55">
        <v>5</v>
      </c>
      <c r="C64" s="55">
        <v>5</v>
      </c>
      <c r="D64" s="55">
        <v>12501.792114695341</v>
      </c>
      <c r="E64" s="55">
        <v>87</v>
      </c>
      <c r="F64" s="55">
        <v>19</v>
      </c>
      <c r="G64" s="55" t="s">
        <v>75</v>
      </c>
      <c r="H64" s="55">
        <v>68</v>
      </c>
      <c r="I64" s="55">
        <v>13</v>
      </c>
      <c r="J64" s="55">
        <v>116</v>
      </c>
      <c r="K64" s="55">
        <v>111</v>
      </c>
      <c r="L64" s="55">
        <v>5</v>
      </c>
      <c r="M64" s="55">
        <v>1459</v>
      </c>
      <c r="N64" s="55">
        <v>32</v>
      </c>
      <c r="O64" s="55">
        <v>15</v>
      </c>
      <c r="P64" s="55">
        <v>1412</v>
      </c>
    </row>
    <row r="65" spans="1:17" s="46" customFormat="1" ht="11.25" customHeight="1" x14ac:dyDescent="0.15">
      <c r="A65" s="51" t="s">
        <v>123</v>
      </c>
      <c r="B65" s="55" t="s">
        <v>75</v>
      </c>
      <c r="C65" s="55" t="s">
        <v>75</v>
      </c>
      <c r="D65" s="55" t="s">
        <v>75</v>
      </c>
      <c r="E65" s="55" t="s">
        <v>75</v>
      </c>
      <c r="F65" s="55" t="s">
        <v>75</v>
      </c>
      <c r="G65" s="55" t="s">
        <v>75</v>
      </c>
      <c r="H65" s="55" t="s">
        <v>75</v>
      </c>
      <c r="I65" s="55" t="s">
        <v>75</v>
      </c>
      <c r="J65" s="77" t="s">
        <v>75</v>
      </c>
      <c r="K65" s="77" t="s">
        <v>75</v>
      </c>
      <c r="L65" s="77" t="s">
        <v>75</v>
      </c>
      <c r="M65" s="55">
        <v>1647</v>
      </c>
      <c r="N65" s="77">
        <v>8</v>
      </c>
      <c r="O65" s="77">
        <v>13</v>
      </c>
      <c r="P65" s="77">
        <v>1626</v>
      </c>
      <c r="Q65" s="62"/>
    </row>
    <row r="66" spans="1:17" s="44" customFormat="1" ht="6" customHeight="1" thickBot="1" x14ac:dyDescent="0.2">
      <c r="A66" s="95"/>
      <c r="B66" s="100"/>
      <c r="C66" s="100"/>
      <c r="D66" s="100"/>
      <c r="E66" s="100"/>
      <c r="F66" s="100"/>
      <c r="G66" s="100"/>
      <c r="H66" s="100"/>
      <c r="I66" s="100"/>
      <c r="J66" s="100"/>
      <c r="K66" s="100"/>
      <c r="L66" s="100"/>
      <c r="M66" s="100"/>
      <c r="N66" s="100"/>
      <c r="O66" s="100"/>
      <c r="P66" s="100"/>
    </row>
    <row r="67" spans="1:17" x14ac:dyDescent="0.15">
      <c r="A67" s="75" t="s">
        <v>255</v>
      </c>
    </row>
    <row r="68" spans="1:17" x14ac:dyDescent="0.15">
      <c r="A68" s="63"/>
    </row>
  </sheetData>
  <mergeCells count="20">
    <mergeCell ref="A3:H3"/>
    <mergeCell ref="A4:A6"/>
    <mergeCell ref="B4:B6"/>
    <mergeCell ref="C4:C6"/>
    <mergeCell ref="D4:D6"/>
    <mergeCell ref="E4:H4"/>
    <mergeCell ref="E5:E6"/>
    <mergeCell ref="F5:F6"/>
    <mergeCell ref="G5:G6"/>
    <mergeCell ref="H5:H6"/>
    <mergeCell ref="I4:I6"/>
    <mergeCell ref="J4:L4"/>
    <mergeCell ref="M4:P4"/>
    <mergeCell ref="K5:K6"/>
    <mergeCell ref="L5:L6"/>
    <mergeCell ref="J5:J6"/>
    <mergeCell ref="M5:M6"/>
    <mergeCell ref="N5:N6"/>
    <mergeCell ref="O5:O6"/>
    <mergeCell ref="P5:P6"/>
  </mergeCells>
  <phoneticPr fontId="3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6"/>
  <sheetViews>
    <sheetView zoomScaleNormal="100" zoomScaleSheetLayoutView="85" workbookViewId="0"/>
  </sheetViews>
  <sheetFormatPr defaultRowHeight="13.5" x14ac:dyDescent="0.15"/>
  <cols>
    <col min="1" max="1" width="10.625" style="42" customWidth="1"/>
    <col min="2" max="2" width="8.375" style="42" customWidth="1"/>
    <col min="3" max="3" width="10.5" style="42" bestFit="1" customWidth="1"/>
    <col min="4" max="4" width="8.375" style="42" customWidth="1"/>
    <col min="5" max="5" width="10.5" style="42" customWidth="1"/>
    <col min="6" max="6" width="8.375" style="42" customWidth="1"/>
    <col min="7" max="7" width="10.5" style="42" customWidth="1"/>
    <col min="8" max="8" width="8.375" style="42" customWidth="1"/>
    <col min="9" max="9" width="10.5" style="42" customWidth="1"/>
    <col min="10" max="10" width="7.875" style="42" customWidth="1"/>
    <col min="11" max="11" width="10.5" style="42" customWidth="1"/>
    <col min="12" max="12" width="7.875" style="42" customWidth="1"/>
    <col min="13" max="13" width="10.5" style="42" customWidth="1"/>
    <col min="14" max="14" width="7.875" style="42" customWidth="1"/>
    <col min="15" max="15" width="10.5" style="42" customWidth="1"/>
    <col min="16" max="16" width="7.875" style="42" customWidth="1"/>
    <col min="17" max="17" width="10.5" style="42" customWidth="1"/>
    <col min="18" max="18" width="7.875" style="42" customWidth="1"/>
    <col min="19" max="19" width="10.5" style="42" customWidth="1"/>
    <col min="20" max="20" width="10.625" style="42" customWidth="1"/>
    <col min="21" max="21" width="8.875" style="42" customWidth="1"/>
    <col min="22" max="22" width="10.625" style="42" customWidth="1"/>
    <col min="23" max="23" width="8.875" style="42" customWidth="1"/>
    <col min="24" max="24" width="10.625" style="42" customWidth="1"/>
    <col min="25" max="25" width="8.875" style="42" customWidth="1"/>
    <col min="26" max="26" width="10.625" style="42" customWidth="1"/>
    <col min="27" max="27" width="12.25" style="42" customWidth="1"/>
    <col min="28" max="28" width="10.875" style="42" customWidth="1"/>
    <col min="29" max="16384" width="9" style="42"/>
  </cols>
  <sheetData>
    <row r="1" spans="1:28" ht="18" x14ac:dyDescent="0.15">
      <c r="I1" s="97" t="s">
        <v>220</v>
      </c>
      <c r="J1" s="98" t="s">
        <v>221</v>
      </c>
      <c r="T1" s="121" t="s">
        <v>222</v>
      </c>
      <c r="U1" s="121"/>
      <c r="V1" s="121"/>
      <c r="W1" s="121"/>
      <c r="X1" s="121"/>
      <c r="Y1" s="121"/>
      <c r="Z1" s="121"/>
      <c r="AA1" s="121"/>
      <c r="AB1" s="121"/>
    </row>
    <row r="2" spans="1:28" ht="11.25" customHeight="1" x14ac:dyDescent="0.15">
      <c r="A2" s="43"/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</row>
    <row r="3" spans="1:28" ht="19.5" customHeight="1" thickBot="1" x14ac:dyDescent="0.2">
      <c r="A3" s="114" t="s">
        <v>126</v>
      </c>
      <c r="B3" s="114"/>
      <c r="C3" s="114"/>
      <c r="D3" s="114"/>
      <c r="E3" s="114"/>
      <c r="F3" s="114"/>
      <c r="G3" s="114"/>
      <c r="H3" s="114"/>
      <c r="I3" s="114"/>
      <c r="J3" s="114"/>
      <c r="P3" s="44"/>
      <c r="Q3" s="44"/>
      <c r="R3" s="122" t="s">
        <v>216</v>
      </c>
      <c r="S3" s="122"/>
      <c r="T3" s="99" t="s">
        <v>126</v>
      </c>
      <c r="U3" s="44"/>
      <c r="V3" s="44"/>
      <c r="W3" s="44"/>
      <c r="X3" s="44"/>
      <c r="Y3" s="44"/>
      <c r="AA3" s="122" t="s">
        <v>216</v>
      </c>
      <c r="AB3" s="122"/>
    </row>
    <row r="4" spans="1:28" s="46" customFormat="1" ht="21" customHeight="1" x14ac:dyDescent="0.15">
      <c r="A4" s="115" t="s">
        <v>127</v>
      </c>
      <c r="B4" s="123" t="s">
        <v>223</v>
      </c>
      <c r="C4" s="124"/>
      <c r="D4" s="124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5"/>
      <c r="Q4" s="125"/>
      <c r="R4" s="125"/>
      <c r="S4" s="125"/>
      <c r="T4" s="115" t="s">
        <v>224</v>
      </c>
      <c r="U4" s="123" t="s">
        <v>225</v>
      </c>
      <c r="V4" s="124"/>
      <c r="W4" s="124"/>
      <c r="X4" s="124"/>
      <c r="Y4" s="124"/>
      <c r="Z4" s="126"/>
      <c r="AA4" s="101" t="s">
        <v>226</v>
      </c>
      <c r="AB4" s="129" t="s">
        <v>227</v>
      </c>
    </row>
    <row r="5" spans="1:28" s="46" customFormat="1" ht="21" customHeight="1" x14ac:dyDescent="0.15">
      <c r="A5" s="116"/>
      <c r="B5" s="132" t="s">
        <v>131</v>
      </c>
      <c r="C5" s="133"/>
      <c r="D5" s="102" t="s">
        <v>228</v>
      </c>
      <c r="E5" s="102"/>
      <c r="F5" s="102" t="s">
        <v>229</v>
      </c>
      <c r="G5" s="102"/>
      <c r="H5" s="102" t="s">
        <v>230</v>
      </c>
      <c r="I5" s="102"/>
      <c r="J5" s="102" t="s">
        <v>231</v>
      </c>
      <c r="K5" s="102"/>
      <c r="L5" s="102" t="s">
        <v>232</v>
      </c>
      <c r="M5" s="102"/>
      <c r="N5" s="102" t="s">
        <v>233</v>
      </c>
      <c r="O5" s="102"/>
      <c r="P5" s="102" t="s">
        <v>234</v>
      </c>
      <c r="Q5" s="102"/>
      <c r="R5" s="102" t="s">
        <v>235</v>
      </c>
      <c r="S5" s="120"/>
      <c r="T5" s="116"/>
      <c r="U5" s="102" t="s">
        <v>236</v>
      </c>
      <c r="V5" s="102"/>
      <c r="W5" s="102" t="s">
        <v>237</v>
      </c>
      <c r="X5" s="102"/>
      <c r="Y5" s="102" t="s">
        <v>238</v>
      </c>
      <c r="Z5" s="102"/>
      <c r="AA5" s="127"/>
      <c r="AB5" s="130"/>
    </row>
    <row r="6" spans="1:28" s="46" customFormat="1" ht="21" customHeight="1" thickBot="1" x14ac:dyDescent="0.2">
      <c r="A6" s="117"/>
      <c r="B6" s="47" t="s">
        <v>239</v>
      </c>
      <c r="C6" s="47" t="s">
        <v>240</v>
      </c>
      <c r="D6" s="47" t="s">
        <v>239</v>
      </c>
      <c r="E6" s="47" t="s">
        <v>240</v>
      </c>
      <c r="F6" s="47" t="s">
        <v>239</v>
      </c>
      <c r="G6" s="47" t="s">
        <v>240</v>
      </c>
      <c r="H6" s="47" t="s">
        <v>239</v>
      </c>
      <c r="I6" s="47" t="s">
        <v>240</v>
      </c>
      <c r="J6" s="47" t="s">
        <v>239</v>
      </c>
      <c r="K6" s="47" t="s">
        <v>240</v>
      </c>
      <c r="L6" s="47" t="s">
        <v>239</v>
      </c>
      <c r="M6" s="47" t="s">
        <v>240</v>
      </c>
      <c r="N6" s="47" t="s">
        <v>239</v>
      </c>
      <c r="O6" s="47" t="s">
        <v>240</v>
      </c>
      <c r="P6" s="47" t="s">
        <v>239</v>
      </c>
      <c r="Q6" s="47" t="s">
        <v>240</v>
      </c>
      <c r="R6" s="47" t="s">
        <v>239</v>
      </c>
      <c r="S6" s="79" t="s">
        <v>240</v>
      </c>
      <c r="T6" s="117"/>
      <c r="U6" s="47" t="s">
        <v>239</v>
      </c>
      <c r="V6" s="47" t="s">
        <v>240</v>
      </c>
      <c r="W6" s="47" t="s">
        <v>239</v>
      </c>
      <c r="X6" s="47" t="s">
        <v>240</v>
      </c>
      <c r="Y6" s="47" t="s">
        <v>239</v>
      </c>
      <c r="Z6" s="47" t="s">
        <v>240</v>
      </c>
      <c r="AA6" s="128"/>
      <c r="AB6" s="131"/>
    </row>
    <row r="7" spans="1:28" s="46" customFormat="1" ht="11.25" customHeight="1" x14ac:dyDescent="0.15">
      <c r="A7" s="48"/>
      <c r="T7" s="48"/>
    </row>
    <row r="8" spans="1:28" s="46" customFormat="1" ht="11.25" customHeight="1" x14ac:dyDescent="0.15">
      <c r="A8" s="40" t="s">
        <v>76</v>
      </c>
      <c r="B8" s="55">
        <v>921539</v>
      </c>
      <c r="C8" s="55">
        <v>645915</v>
      </c>
      <c r="D8" s="55">
        <v>1885</v>
      </c>
      <c r="E8" s="55">
        <v>1647</v>
      </c>
      <c r="F8" s="55">
        <v>5013</v>
      </c>
      <c r="G8" s="55">
        <v>3745</v>
      </c>
      <c r="H8" s="55">
        <v>72768</v>
      </c>
      <c r="I8" s="55">
        <v>12492</v>
      </c>
      <c r="J8" s="55">
        <v>42332</v>
      </c>
      <c r="K8" s="55">
        <v>34673</v>
      </c>
      <c r="L8" s="55">
        <v>94587</v>
      </c>
      <c r="M8" s="55">
        <v>46410</v>
      </c>
      <c r="N8" s="55">
        <v>126341</v>
      </c>
      <c r="O8" s="55">
        <v>89675</v>
      </c>
      <c r="P8" s="55">
        <v>107982</v>
      </c>
      <c r="Q8" s="55">
        <v>68498</v>
      </c>
      <c r="R8" s="55">
        <v>121808</v>
      </c>
      <c r="S8" s="55">
        <v>86550</v>
      </c>
      <c r="T8" s="40" t="s">
        <v>76</v>
      </c>
      <c r="U8" s="55">
        <v>171041</v>
      </c>
      <c r="V8" s="55">
        <v>147011</v>
      </c>
      <c r="W8" s="55">
        <v>101817</v>
      </c>
      <c r="X8" s="55">
        <v>89746</v>
      </c>
      <c r="Y8" s="55">
        <v>75965</v>
      </c>
      <c r="Z8" s="55">
        <v>65468</v>
      </c>
      <c r="AA8" s="55">
        <v>282987</v>
      </c>
      <c r="AB8" s="55">
        <v>411012</v>
      </c>
    </row>
    <row r="9" spans="1:28" s="46" customFormat="1" ht="11.25" customHeight="1" x14ac:dyDescent="0.15">
      <c r="A9" s="41"/>
      <c r="B9" s="55"/>
      <c r="C9" s="55"/>
      <c r="D9" s="55"/>
      <c r="E9" s="55"/>
      <c r="F9" s="55"/>
      <c r="G9" s="55"/>
      <c r="H9" s="55"/>
      <c r="I9" s="55"/>
      <c r="J9" s="55"/>
      <c r="K9" s="55"/>
      <c r="L9" s="55"/>
      <c r="M9" s="55"/>
      <c r="N9" s="55"/>
      <c r="O9" s="55"/>
      <c r="P9" s="55"/>
      <c r="Q9" s="55"/>
      <c r="R9" s="55"/>
      <c r="S9" s="55"/>
      <c r="T9" s="41"/>
      <c r="U9" s="55"/>
      <c r="V9" s="55"/>
      <c r="W9" s="55"/>
      <c r="X9" s="55"/>
      <c r="Y9" s="55"/>
      <c r="Z9" s="55"/>
      <c r="AA9" s="55"/>
      <c r="AB9" s="55"/>
    </row>
    <row r="10" spans="1:28" s="46" customFormat="1" ht="11.25" customHeight="1" x14ac:dyDescent="0.15">
      <c r="A10" s="40" t="s">
        <v>77</v>
      </c>
      <c r="B10" s="55">
        <v>942</v>
      </c>
      <c r="C10" s="55">
        <v>942</v>
      </c>
      <c r="D10" s="55">
        <v>4</v>
      </c>
      <c r="E10" s="55">
        <v>4</v>
      </c>
      <c r="F10" s="55">
        <v>2</v>
      </c>
      <c r="G10" s="55">
        <v>2</v>
      </c>
      <c r="H10" s="55" t="s">
        <v>75</v>
      </c>
      <c r="I10" s="55" t="s">
        <v>75</v>
      </c>
      <c r="J10" s="55">
        <v>219</v>
      </c>
      <c r="K10" s="55">
        <v>219</v>
      </c>
      <c r="L10" s="55">
        <v>156</v>
      </c>
      <c r="M10" s="55">
        <v>156</v>
      </c>
      <c r="N10" s="55">
        <v>341</v>
      </c>
      <c r="O10" s="55">
        <v>341</v>
      </c>
      <c r="P10" s="55">
        <v>122</v>
      </c>
      <c r="Q10" s="55">
        <v>122</v>
      </c>
      <c r="R10" s="55">
        <v>79</v>
      </c>
      <c r="S10" s="55">
        <v>75</v>
      </c>
      <c r="T10" s="40" t="s">
        <v>77</v>
      </c>
      <c r="U10" s="55">
        <v>16</v>
      </c>
      <c r="V10" s="55">
        <v>16</v>
      </c>
      <c r="W10" s="55">
        <v>3</v>
      </c>
      <c r="X10" s="55">
        <v>7</v>
      </c>
      <c r="Y10" s="55" t="s">
        <v>75</v>
      </c>
      <c r="Z10" s="55" t="s">
        <v>75</v>
      </c>
      <c r="AA10" s="55" t="s">
        <v>75</v>
      </c>
      <c r="AB10" s="55" t="s">
        <v>75</v>
      </c>
    </row>
    <row r="11" spans="1:28" s="46" customFormat="1" ht="11.25" customHeight="1" x14ac:dyDescent="0.15">
      <c r="A11" s="40" t="s">
        <v>78</v>
      </c>
      <c r="B11" s="55">
        <v>1104</v>
      </c>
      <c r="C11" s="55">
        <v>1106</v>
      </c>
      <c r="D11" s="55">
        <v>1</v>
      </c>
      <c r="E11" s="55">
        <v>1</v>
      </c>
      <c r="F11" s="55">
        <v>1</v>
      </c>
      <c r="G11" s="55">
        <v>1</v>
      </c>
      <c r="H11" s="55">
        <v>2</v>
      </c>
      <c r="I11" s="55">
        <v>2</v>
      </c>
      <c r="J11" s="55">
        <v>333</v>
      </c>
      <c r="K11" s="55">
        <v>336</v>
      </c>
      <c r="L11" s="55">
        <v>131</v>
      </c>
      <c r="M11" s="55">
        <v>131</v>
      </c>
      <c r="N11" s="55">
        <v>492</v>
      </c>
      <c r="O11" s="55">
        <v>489</v>
      </c>
      <c r="P11" s="55">
        <v>96</v>
      </c>
      <c r="Q11" s="55">
        <v>98</v>
      </c>
      <c r="R11" s="55">
        <v>37</v>
      </c>
      <c r="S11" s="55">
        <v>37</v>
      </c>
      <c r="T11" s="40" t="s">
        <v>78</v>
      </c>
      <c r="U11" s="55">
        <v>8</v>
      </c>
      <c r="V11" s="55">
        <v>8</v>
      </c>
      <c r="W11" s="55">
        <v>3</v>
      </c>
      <c r="X11" s="55">
        <v>3</v>
      </c>
      <c r="Y11" s="55" t="s">
        <v>75</v>
      </c>
      <c r="Z11" s="55" t="s">
        <v>75</v>
      </c>
      <c r="AA11" s="55" t="s">
        <v>75</v>
      </c>
      <c r="AB11" s="55" t="s">
        <v>75</v>
      </c>
    </row>
    <row r="12" spans="1:28" s="46" customFormat="1" ht="11.25" customHeight="1" x14ac:dyDescent="0.15">
      <c r="A12" s="40" t="s">
        <v>79</v>
      </c>
      <c r="B12" s="55" t="s">
        <v>75</v>
      </c>
      <c r="C12" s="55" t="s">
        <v>75</v>
      </c>
      <c r="D12" s="55" t="s">
        <v>75</v>
      </c>
      <c r="E12" s="55" t="s">
        <v>75</v>
      </c>
      <c r="F12" s="55" t="s">
        <v>75</v>
      </c>
      <c r="G12" s="55" t="s">
        <v>75</v>
      </c>
      <c r="H12" s="55" t="s">
        <v>75</v>
      </c>
      <c r="I12" s="55" t="s">
        <v>75</v>
      </c>
      <c r="J12" s="55" t="s">
        <v>75</v>
      </c>
      <c r="K12" s="55" t="s">
        <v>75</v>
      </c>
      <c r="L12" s="55" t="s">
        <v>75</v>
      </c>
      <c r="M12" s="55" t="s">
        <v>75</v>
      </c>
      <c r="N12" s="55" t="s">
        <v>75</v>
      </c>
      <c r="O12" s="55" t="s">
        <v>75</v>
      </c>
      <c r="P12" s="55" t="s">
        <v>75</v>
      </c>
      <c r="Q12" s="55" t="s">
        <v>75</v>
      </c>
      <c r="R12" s="55" t="s">
        <v>75</v>
      </c>
      <c r="S12" s="55" t="s">
        <v>75</v>
      </c>
      <c r="T12" s="40" t="s">
        <v>79</v>
      </c>
      <c r="U12" s="55" t="s">
        <v>75</v>
      </c>
      <c r="V12" s="55" t="s">
        <v>75</v>
      </c>
      <c r="W12" s="55" t="s">
        <v>75</v>
      </c>
      <c r="X12" s="55" t="s">
        <v>75</v>
      </c>
      <c r="Y12" s="55" t="s">
        <v>75</v>
      </c>
      <c r="Z12" s="55" t="s">
        <v>75</v>
      </c>
      <c r="AA12" s="55" t="s">
        <v>75</v>
      </c>
      <c r="AB12" s="55" t="s">
        <v>75</v>
      </c>
    </row>
    <row r="13" spans="1:28" s="46" customFormat="1" ht="11.25" customHeight="1" x14ac:dyDescent="0.15">
      <c r="A13" s="40" t="s">
        <v>80</v>
      </c>
      <c r="B13" s="55" t="s">
        <v>75</v>
      </c>
      <c r="C13" s="55" t="s">
        <v>75</v>
      </c>
      <c r="D13" s="55" t="s">
        <v>75</v>
      </c>
      <c r="E13" s="55" t="s">
        <v>75</v>
      </c>
      <c r="F13" s="55" t="s">
        <v>75</v>
      </c>
      <c r="G13" s="55" t="s">
        <v>75</v>
      </c>
      <c r="H13" s="55" t="s">
        <v>75</v>
      </c>
      <c r="I13" s="55" t="s">
        <v>75</v>
      </c>
      <c r="J13" s="55" t="s">
        <v>75</v>
      </c>
      <c r="K13" s="55" t="s">
        <v>75</v>
      </c>
      <c r="L13" s="55" t="s">
        <v>75</v>
      </c>
      <c r="M13" s="55" t="s">
        <v>75</v>
      </c>
      <c r="N13" s="55" t="s">
        <v>75</v>
      </c>
      <c r="O13" s="55" t="s">
        <v>75</v>
      </c>
      <c r="P13" s="55" t="s">
        <v>75</v>
      </c>
      <c r="Q13" s="55" t="s">
        <v>75</v>
      </c>
      <c r="R13" s="55" t="s">
        <v>75</v>
      </c>
      <c r="S13" s="55" t="s">
        <v>75</v>
      </c>
      <c r="T13" s="40" t="s">
        <v>80</v>
      </c>
      <c r="U13" s="55" t="s">
        <v>75</v>
      </c>
      <c r="V13" s="55" t="s">
        <v>75</v>
      </c>
      <c r="W13" s="55" t="s">
        <v>75</v>
      </c>
      <c r="X13" s="55" t="s">
        <v>75</v>
      </c>
      <c r="Y13" s="55" t="s">
        <v>75</v>
      </c>
      <c r="Z13" s="55" t="s">
        <v>75</v>
      </c>
      <c r="AA13" s="55" t="s">
        <v>75</v>
      </c>
      <c r="AB13" s="55" t="s">
        <v>75</v>
      </c>
    </row>
    <row r="14" spans="1:28" s="46" customFormat="1" ht="11.25" customHeight="1" x14ac:dyDescent="0.15">
      <c r="A14" s="40" t="s">
        <v>81</v>
      </c>
      <c r="B14" s="55" t="s">
        <v>75</v>
      </c>
      <c r="C14" s="55" t="s">
        <v>75</v>
      </c>
      <c r="D14" s="55" t="s">
        <v>75</v>
      </c>
      <c r="E14" s="55" t="s">
        <v>75</v>
      </c>
      <c r="F14" s="55" t="s">
        <v>75</v>
      </c>
      <c r="G14" s="55" t="s">
        <v>75</v>
      </c>
      <c r="H14" s="55" t="s">
        <v>75</v>
      </c>
      <c r="I14" s="55" t="s">
        <v>75</v>
      </c>
      <c r="J14" s="55" t="s">
        <v>75</v>
      </c>
      <c r="K14" s="55" t="s">
        <v>75</v>
      </c>
      <c r="L14" s="55" t="s">
        <v>75</v>
      </c>
      <c r="M14" s="55" t="s">
        <v>75</v>
      </c>
      <c r="N14" s="55" t="s">
        <v>75</v>
      </c>
      <c r="O14" s="55" t="s">
        <v>75</v>
      </c>
      <c r="P14" s="55" t="s">
        <v>75</v>
      </c>
      <c r="Q14" s="55" t="s">
        <v>75</v>
      </c>
      <c r="R14" s="55" t="s">
        <v>75</v>
      </c>
      <c r="S14" s="55" t="s">
        <v>75</v>
      </c>
      <c r="T14" s="40" t="s">
        <v>81</v>
      </c>
      <c r="U14" s="55" t="s">
        <v>75</v>
      </c>
      <c r="V14" s="55" t="s">
        <v>75</v>
      </c>
      <c r="W14" s="55" t="s">
        <v>75</v>
      </c>
      <c r="X14" s="55" t="s">
        <v>75</v>
      </c>
      <c r="Y14" s="55" t="s">
        <v>75</v>
      </c>
      <c r="Z14" s="55" t="s">
        <v>75</v>
      </c>
      <c r="AA14" s="55" t="s">
        <v>75</v>
      </c>
      <c r="AB14" s="55" t="s">
        <v>75</v>
      </c>
    </row>
    <row r="15" spans="1:28" s="46" customFormat="1" ht="11.25" customHeight="1" x14ac:dyDescent="0.15">
      <c r="A15" s="40"/>
      <c r="B15" s="55"/>
      <c r="C15" s="55"/>
      <c r="D15" s="55"/>
      <c r="E15" s="55"/>
      <c r="F15" s="55"/>
      <c r="G15" s="55"/>
      <c r="H15" s="55"/>
      <c r="I15" s="55"/>
      <c r="J15" s="55"/>
      <c r="K15" s="55"/>
      <c r="L15" s="55"/>
      <c r="M15" s="55"/>
      <c r="N15" s="55"/>
      <c r="O15" s="55"/>
      <c r="P15" s="55"/>
      <c r="Q15" s="55"/>
      <c r="R15" s="55"/>
      <c r="S15" s="55"/>
      <c r="T15" s="40"/>
      <c r="U15" s="55"/>
      <c r="V15" s="55"/>
      <c r="W15" s="55"/>
      <c r="X15" s="55"/>
      <c r="Y15" s="55"/>
      <c r="Z15" s="55"/>
      <c r="AA15" s="55"/>
      <c r="AB15" s="55"/>
    </row>
    <row r="16" spans="1:28" s="46" customFormat="1" ht="11.25" customHeight="1" x14ac:dyDescent="0.15">
      <c r="A16" s="40" t="s">
        <v>82</v>
      </c>
      <c r="B16" s="55" t="s">
        <v>75</v>
      </c>
      <c r="C16" s="55" t="s">
        <v>75</v>
      </c>
      <c r="D16" s="55" t="s">
        <v>75</v>
      </c>
      <c r="E16" s="55" t="s">
        <v>75</v>
      </c>
      <c r="F16" s="55" t="s">
        <v>75</v>
      </c>
      <c r="G16" s="55" t="s">
        <v>75</v>
      </c>
      <c r="H16" s="55" t="s">
        <v>75</v>
      </c>
      <c r="I16" s="55" t="s">
        <v>75</v>
      </c>
      <c r="J16" s="55" t="s">
        <v>75</v>
      </c>
      <c r="K16" s="55" t="s">
        <v>75</v>
      </c>
      <c r="L16" s="55" t="s">
        <v>75</v>
      </c>
      <c r="M16" s="55" t="s">
        <v>75</v>
      </c>
      <c r="N16" s="55" t="s">
        <v>75</v>
      </c>
      <c r="O16" s="55" t="s">
        <v>75</v>
      </c>
      <c r="P16" s="55" t="s">
        <v>75</v>
      </c>
      <c r="Q16" s="55" t="s">
        <v>75</v>
      </c>
      <c r="R16" s="55" t="s">
        <v>75</v>
      </c>
      <c r="S16" s="55" t="s">
        <v>75</v>
      </c>
      <c r="T16" s="40" t="s">
        <v>82</v>
      </c>
      <c r="U16" s="55" t="s">
        <v>75</v>
      </c>
      <c r="V16" s="55" t="s">
        <v>75</v>
      </c>
      <c r="W16" s="55" t="s">
        <v>75</v>
      </c>
      <c r="X16" s="55" t="s">
        <v>75</v>
      </c>
      <c r="Y16" s="55" t="s">
        <v>75</v>
      </c>
      <c r="Z16" s="55" t="s">
        <v>75</v>
      </c>
      <c r="AA16" s="55" t="s">
        <v>75</v>
      </c>
      <c r="AB16" s="55" t="s">
        <v>75</v>
      </c>
    </row>
    <row r="17" spans="1:28" s="46" customFormat="1" ht="11.25" customHeight="1" x14ac:dyDescent="0.15">
      <c r="A17" s="40" t="s">
        <v>83</v>
      </c>
      <c r="B17" s="55">
        <v>1728</v>
      </c>
      <c r="C17" s="55">
        <v>1728</v>
      </c>
      <c r="D17" s="55">
        <v>5</v>
      </c>
      <c r="E17" s="55">
        <v>5</v>
      </c>
      <c r="F17" s="55">
        <v>14</v>
      </c>
      <c r="G17" s="55">
        <v>14</v>
      </c>
      <c r="H17" s="55">
        <v>2</v>
      </c>
      <c r="I17" s="55">
        <v>2</v>
      </c>
      <c r="J17" s="55">
        <v>234</v>
      </c>
      <c r="K17" s="55">
        <v>234</v>
      </c>
      <c r="L17" s="55">
        <v>375</v>
      </c>
      <c r="M17" s="55">
        <v>375</v>
      </c>
      <c r="N17" s="55">
        <v>647</v>
      </c>
      <c r="O17" s="55">
        <v>647</v>
      </c>
      <c r="P17" s="55">
        <v>282</v>
      </c>
      <c r="Q17" s="55">
        <v>282</v>
      </c>
      <c r="R17" s="55">
        <v>129</v>
      </c>
      <c r="S17" s="55">
        <v>129</v>
      </c>
      <c r="T17" s="40" t="s">
        <v>83</v>
      </c>
      <c r="U17" s="55">
        <v>30</v>
      </c>
      <c r="V17" s="55">
        <v>30</v>
      </c>
      <c r="W17" s="55">
        <v>10</v>
      </c>
      <c r="X17" s="55">
        <v>10</v>
      </c>
      <c r="Y17" s="55" t="s">
        <v>75</v>
      </c>
      <c r="Z17" s="55" t="s">
        <v>75</v>
      </c>
      <c r="AA17" s="55" t="s">
        <v>75</v>
      </c>
      <c r="AB17" s="55" t="s">
        <v>75</v>
      </c>
    </row>
    <row r="18" spans="1:28" s="46" customFormat="1" ht="11.25" customHeight="1" x14ac:dyDescent="0.15">
      <c r="A18" s="40" t="s">
        <v>84</v>
      </c>
      <c r="B18" s="55">
        <v>3702</v>
      </c>
      <c r="C18" s="55">
        <v>3381</v>
      </c>
      <c r="D18" s="55">
        <v>5</v>
      </c>
      <c r="E18" s="55">
        <v>5</v>
      </c>
      <c r="F18" s="55">
        <v>4</v>
      </c>
      <c r="G18" s="55">
        <v>3</v>
      </c>
      <c r="H18" s="55">
        <v>10</v>
      </c>
      <c r="I18" s="55">
        <v>10</v>
      </c>
      <c r="J18" s="55">
        <v>314</v>
      </c>
      <c r="K18" s="55">
        <v>299</v>
      </c>
      <c r="L18" s="55">
        <v>447</v>
      </c>
      <c r="M18" s="55">
        <v>374</v>
      </c>
      <c r="N18" s="55">
        <v>1556</v>
      </c>
      <c r="O18" s="55">
        <v>1426</v>
      </c>
      <c r="P18" s="55">
        <v>691</v>
      </c>
      <c r="Q18" s="55">
        <v>611</v>
      </c>
      <c r="R18" s="55">
        <v>504</v>
      </c>
      <c r="S18" s="55">
        <v>481</v>
      </c>
      <c r="T18" s="40" t="s">
        <v>84</v>
      </c>
      <c r="U18" s="55">
        <v>78</v>
      </c>
      <c r="V18" s="55">
        <v>79</v>
      </c>
      <c r="W18" s="55">
        <v>48</v>
      </c>
      <c r="X18" s="55">
        <v>45</v>
      </c>
      <c r="Y18" s="55">
        <v>45</v>
      </c>
      <c r="Z18" s="55">
        <v>48</v>
      </c>
      <c r="AA18" s="55" t="s">
        <v>75</v>
      </c>
      <c r="AB18" s="55">
        <v>672</v>
      </c>
    </row>
    <row r="19" spans="1:28" s="46" customFormat="1" ht="11.25" customHeight="1" x14ac:dyDescent="0.15">
      <c r="A19" s="40" t="s">
        <v>85</v>
      </c>
      <c r="B19" s="55">
        <v>579</v>
      </c>
      <c r="C19" s="55">
        <v>2810</v>
      </c>
      <c r="D19" s="55" t="s">
        <v>75</v>
      </c>
      <c r="E19" s="55">
        <v>4</v>
      </c>
      <c r="F19" s="55" t="s">
        <v>75</v>
      </c>
      <c r="G19" s="55">
        <v>5</v>
      </c>
      <c r="H19" s="55" t="s">
        <v>75</v>
      </c>
      <c r="I19" s="55">
        <v>3</v>
      </c>
      <c r="J19" s="55" t="s">
        <v>75</v>
      </c>
      <c r="K19" s="55">
        <v>297</v>
      </c>
      <c r="L19" s="55">
        <v>3</v>
      </c>
      <c r="M19" s="55">
        <v>250</v>
      </c>
      <c r="N19" s="55">
        <v>23</v>
      </c>
      <c r="O19" s="55">
        <v>929</v>
      </c>
      <c r="P19" s="55">
        <v>8</v>
      </c>
      <c r="Q19" s="55">
        <v>424</v>
      </c>
      <c r="R19" s="55">
        <v>8</v>
      </c>
      <c r="S19" s="55">
        <v>220</v>
      </c>
      <c r="T19" s="40" t="s">
        <v>85</v>
      </c>
      <c r="U19" s="55">
        <v>496</v>
      </c>
      <c r="V19" s="55">
        <v>546</v>
      </c>
      <c r="W19" s="55">
        <v>37</v>
      </c>
      <c r="X19" s="55">
        <v>108</v>
      </c>
      <c r="Y19" s="55">
        <v>4</v>
      </c>
      <c r="Z19" s="55">
        <v>24</v>
      </c>
      <c r="AA19" s="55" t="s">
        <v>75</v>
      </c>
      <c r="AB19" s="55" t="s">
        <v>75</v>
      </c>
    </row>
    <row r="20" spans="1:28" s="46" customFormat="1" ht="11.25" customHeight="1" x14ac:dyDescent="0.15">
      <c r="A20" s="40" t="s">
        <v>86</v>
      </c>
      <c r="B20" s="55">
        <v>3957</v>
      </c>
      <c r="C20" s="55">
        <v>3957</v>
      </c>
      <c r="D20" s="55">
        <v>8</v>
      </c>
      <c r="E20" s="55">
        <v>8</v>
      </c>
      <c r="F20" s="55">
        <v>29</v>
      </c>
      <c r="G20" s="55">
        <v>29</v>
      </c>
      <c r="H20" s="55">
        <v>81</v>
      </c>
      <c r="I20" s="55">
        <v>3</v>
      </c>
      <c r="J20" s="55">
        <v>761</v>
      </c>
      <c r="K20" s="55">
        <v>824</v>
      </c>
      <c r="L20" s="55">
        <v>581</v>
      </c>
      <c r="M20" s="55">
        <v>577</v>
      </c>
      <c r="N20" s="55">
        <v>1362</v>
      </c>
      <c r="O20" s="55">
        <v>1381</v>
      </c>
      <c r="P20" s="55">
        <v>666</v>
      </c>
      <c r="Q20" s="55">
        <v>666</v>
      </c>
      <c r="R20" s="55">
        <v>404</v>
      </c>
      <c r="S20" s="55">
        <v>404</v>
      </c>
      <c r="T20" s="40" t="s">
        <v>86</v>
      </c>
      <c r="U20" s="55">
        <v>52</v>
      </c>
      <c r="V20" s="55">
        <v>52</v>
      </c>
      <c r="W20" s="55">
        <v>13</v>
      </c>
      <c r="X20" s="55">
        <v>13</v>
      </c>
      <c r="Y20" s="55" t="s">
        <v>75</v>
      </c>
      <c r="Z20" s="55" t="s">
        <v>75</v>
      </c>
      <c r="AA20" s="55" t="s">
        <v>75</v>
      </c>
      <c r="AB20" s="55">
        <v>407</v>
      </c>
    </row>
    <row r="21" spans="1:28" s="46" customFormat="1" ht="11.25" customHeight="1" x14ac:dyDescent="0.15">
      <c r="A21" s="40"/>
      <c r="B21" s="55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55"/>
      <c r="P21" s="55"/>
      <c r="Q21" s="55"/>
      <c r="R21" s="55"/>
      <c r="S21" s="55"/>
      <c r="T21" s="40"/>
      <c r="U21" s="55"/>
      <c r="V21" s="55"/>
      <c r="W21" s="55"/>
      <c r="X21" s="55"/>
      <c r="Y21" s="55"/>
      <c r="Z21" s="55"/>
      <c r="AA21" s="55"/>
      <c r="AB21" s="55"/>
    </row>
    <row r="22" spans="1:28" s="46" customFormat="1" ht="11.25" customHeight="1" x14ac:dyDescent="0.15">
      <c r="A22" s="40" t="s">
        <v>87</v>
      </c>
      <c r="B22" s="55">
        <v>27392</v>
      </c>
      <c r="C22" s="55">
        <v>27950</v>
      </c>
      <c r="D22" s="55">
        <v>15</v>
      </c>
      <c r="E22" s="55">
        <v>15</v>
      </c>
      <c r="F22" s="55">
        <v>130</v>
      </c>
      <c r="G22" s="55">
        <v>130</v>
      </c>
      <c r="H22" s="55">
        <v>57</v>
      </c>
      <c r="I22" s="55">
        <v>57</v>
      </c>
      <c r="J22" s="55">
        <v>3126</v>
      </c>
      <c r="K22" s="55">
        <v>3126</v>
      </c>
      <c r="L22" s="55">
        <v>3709</v>
      </c>
      <c r="M22" s="55">
        <v>3709</v>
      </c>
      <c r="N22" s="55">
        <v>5012</v>
      </c>
      <c r="O22" s="55">
        <v>5012</v>
      </c>
      <c r="P22" s="55">
        <v>1790</v>
      </c>
      <c r="Q22" s="55">
        <v>1790</v>
      </c>
      <c r="R22" s="55">
        <v>2784</v>
      </c>
      <c r="S22" s="55">
        <v>2789</v>
      </c>
      <c r="T22" s="40" t="s">
        <v>87</v>
      </c>
      <c r="U22" s="55">
        <v>7214</v>
      </c>
      <c r="V22" s="55">
        <v>7603</v>
      </c>
      <c r="W22" s="55">
        <v>2828</v>
      </c>
      <c r="X22" s="55">
        <v>2965</v>
      </c>
      <c r="Y22" s="55">
        <v>727</v>
      </c>
      <c r="Z22" s="55">
        <v>754</v>
      </c>
      <c r="AA22" s="55">
        <v>10289</v>
      </c>
      <c r="AB22" s="55">
        <v>15747</v>
      </c>
    </row>
    <row r="23" spans="1:28" s="46" customFormat="1" ht="11.25" customHeight="1" x14ac:dyDescent="0.15">
      <c r="A23" s="40" t="s">
        <v>88</v>
      </c>
      <c r="B23" s="55">
        <v>19328</v>
      </c>
      <c r="C23" s="55">
        <v>19015</v>
      </c>
      <c r="D23" s="55">
        <v>151</v>
      </c>
      <c r="E23" s="55">
        <v>151</v>
      </c>
      <c r="F23" s="55">
        <v>277</v>
      </c>
      <c r="G23" s="55">
        <v>277</v>
      </c>
      <c r="H23" s="55">
        <v>455</v>
      </c>
      <c r="I23" s="55">
        <v>455</v>
      </c>
      <c r="J23" s="55">
        <v>895</v>
      </c>
      <c r="K23" s="55">
        <v>894</v>
      </c>
      <c r="L23" s="55">
        <v>991</v>
      </c>
      <c r="M23" s="55">
        <v>991</v>
      </c>
      <c r="N23" s="55">
        <v>2634</v>
      </c>
      <c r="O23" s="55">
        <v>2594</v>
      </c>
      <c r="P23" s="55">
        <v>1756</v>
      </c>
      <c r="Q23" s="55">
        <v>1756</v>
      </c>
      <c r="R23" s="55">
        <v>3614</v>
      </c>
      <c r="S23" s="55">
        <v>3442</v>
      </c>
      <c r="T23" s="40" t="s">
        <v>88</v>
      </c>
      <c r="U23" s="55">
        <v>4735</v>
      </c>
      <c r="V23" s="55">
        <v>4892</v>
      </c>
      <c r="W23" s="55">
        <v>2461</v>
      </c>
      <c r="X23" s="55">
        <v>2434</v>
      </c>
      <c r="Y23" s="55">
        <v>1359</v>
      </c>
      <c r="Z23" s="55">
        <v>1129</v>
      </c>
      <c r="AA23" s="55" t="s">
        <v>75</v>
      </c>
      <c r="AB23" s="55">
        <v>6833</v>
      </c>
    </row>
    <row r="24" spans="1:28" s="46" customFormat="1" ht="11.25" customHeight="1" x14ac:dyDescent="0.15">
      <c r="A24" s="40" t="s">
        <v>89</v>
      </c>
      <c r="B24" s="55">
        <v>258205</v>
      </c>
      <c r="C24" s="55">
        <v>224503</v>
      </c>
      <c r="D24" s="55">
        <v>74</v>
      </c>
      <c r="E24" s="55">
        <v>73</v>
      </c>
      <c r="F24" s="55">
        <v>233</v>
      </c>
      <c r="G24" s="55">
        <v>45</v>
      </c>
      <c r="H24" s="55">
        <v>477</v>
      </c>
      <c r="I24" s="55">
        <v>77</v>
      </c>
      <c r="J24" s="55">
        <v>1563</v>
      </c>
      <c r="K24" s="55">
        <v>801</v>
      </c>
      <c r="L24" s="55">
        <v>29362</v>
      </c>
      <c r="M24" s="55">
        <v>3984</v>
      </c>
      <c r="N24" s="55">
        <v>18760</v>
      </c>
      <c r="O24" s="55">
        <v>16465</v>
      </c>
      <c r="P24" s="55">
        <v>32960</v>
      </c>
      <c r="Q24" s="55">
        <v>32410</v>
      </c>
      <c r="R24" s="55">
        <v>25943</v>
      </c>
      <c r="S24" s="55">
        <v>25432</v>
      </c>
      <c r="T24" s="40" t="s">
        <v>89</v>
      </c>
      <c r="U24" s="55">
        <v>81004</v>
      </c>
      <c r="V24" s="55">
        <v>79940</v>
      </c>
      <c r="W24" s="55">
        <v>39095</v>
      </c>
      <c r="X24" s="55">
        <v>37903</v>
      </c>
      <c r="Y24" s="55">
        <v>28734</v>
      </c>
      <c r="Z24" s="55">
        <v>27373</v>
      </c>
      <c r="AA24" s="55">
        <v>40240</v>
      </c>
      <c r="AB24" s="55">
        <v>302925</v>
      </c>
    </row>
    <row r="25" spans="1:28" s="46" customFormat="1" ht="11.25" customHeight="1" x14ac:dyDescent="0.15">
      <c r="A25" s="40" t="s">
        <v>90</v>
      </c>
      <c r="B25" s="55">
        <v>297657</v>
      </c>
      <c r="C25" s="55">
        <v>144947</v>
      </c>
      <c r="D25" s="55">
        <v>275</v>
      </c>
      <c r="E25" s="55">
        <v>47</v>
      </c>
      <c r="F25" s="55">
        <v>1135</v>
      </c>
      <c r="G25" s="55">
        <v>42</v>
      </c>
      <c r="H25" s="55">
        <v>10066</v>
      </c>
      <c r="I25" s="55">
        <v>3477</v>
      </c>
      <c r="J25" s="55">
        <v>9001</v>
      </c>
      <c r="K25" s="55">
        <v>2656</v>
      </c>
      <c r="L25" s="55">
        <v>26248</v>
      </c>
      <c r="M25" s="55">
        <v>7428</v>
      </c>
      <c r="N25" s="55">
        <v>47923</v>
      </c>
      <c r="O25" s="55">
        <v>20076</v>
      </c>
      <c r="P25" s="55">
        <v>37613</v>
      </c>
      <c r="Q25" s="55">
        <v>9042</v>
      </c>
      <c r="R25" s="55">
        <v>64864</v>
      </c>
      <c r="S25" s="55">
        <v>37000</v>
      </c>
      <c r="T25" s="40" t="s">
        <v>90</v>
      </c>
      <c r="U25" s="55">
        <v>48079</v>
      </c>
      <c r="V25" s="55">
        <v>27252</v>
      </c>
      <c r="W25" s="55">
        <v>28288</v>
      </c>
      <c r="X25" s="55">
        <v>19623</v>
      </c>
      <c r="Y25" s="55">
        <v>24165</v>
      </c>
      <c r="Z25" s="55">
        <v>18304</v>
      </c>
      <c r="AA25" s="55">
        <v>148543</v>
      </c>
      <c r="AB25" s="55">
        <v>20286</v>
      </c>
    </row>
    <row r="26" spans="1:28" s="46" customFormat="1" ht="11.25" customHeight="1" x14ac:dyDescent="0.15">
      <c r="A26" s="40" t="s">
        <v>91</v>
      </c>
      <c r="B26" s="55">
        <v>1794</v>
      </c>
      <c r="C26" s="55">
        <v>1794</v>
      </c>
      <c r="D26" s="55">
        <v>3</v>
      </c>
      <c r="E26" s="55">
        <v>3</v>
      </c>
      <c r="F26" s="55">
        <v>2</v>
      </c>
      <c r="G26" s="55">
        <v>2</v>
      </c>
      <c r="H26" s="55">
        <v>3</v>
      </c>
      <c r="I26" s="55">
        <v>3</v>
      </c>
      <c r="J26" s="55">
        <v>310</v>
      </c>
      <c r="K26" s="55">
        <v>310</v>
      </c>
      <c r="L26" s="55">
        <v>210</v>
      </c>
      <c r="M26" s="55">
        <v>210</v>
      </c>
      <c r="N26" s="55">
        <v>731</v>
      </c>
      <c r="O26" s="55">
        <v>731</v>
      </c>
      <c r="P26" s="55">
        <v>353</v>
      </c>
      <c r="Q26" s="55">
        <v>353</v>
      </c>
      <c r="R26" s="55">
        <v>145</v>
      </c>
      <c r="S26" s="55">
        <v>145</v>
      </c>
      <c r="T26" s="40" t="s">
        <v>91</v>
      </c>
      <c r="U26" s="55">
        <v>29</v>
      </c>
      <c r="V26" s="55">
        <v>29</v>
      </c>
      <c r="W26" s="55">
        <v>8</v>
      </c>
      <c r="X26" s="55">
        <v>8</v>
      </c>
      <c r="Y26" s="55" t="s">
        <v>75</v>
      </c>
      <c r="Z26" s="55" t="s">
        <v>75</v>
      </c>
      <c r="AA26" s="55" t="s">
        <v>75</v>
      </c>
      <c r="AB26" s="55" t="s">
        <v>75</v>
      </c>
    </row>
    <row r="27" spans="1:28" s="46" customFormat="1" ht="11.25" customHeight="1" x14ac:dyDescent="0.15">
      <c r="A27" s="40"/>
      <c r="B27" s="55"/>
      <c r="C27" s="55"/>
      <c r="D27" s="55"/>
      <c r="E27" s="55"/>
      <c r="F27" s="55"/>
      <c r="G27" s="55"/>
      <c r="H27" s="55"/>
      <c r="I27" s="55"/>
      <c r="J27" s="55"/>
      <c r="K27" s="55"/>
      <c r="L27" s="55"/>
      <c r="M27" s="55"/>
      <c r="N27" s="55"/>
      <c r="O27" s="55"/>
      <c r="P27" s="55"/>
      <c r="Q27" s="55"/>
      <c r="R27" s="55"/>
      <c r="S27" s="55"/>
      <c r="T27" s="40"/>
      <c r="U27" s="55"/>
      <c r="V27" s="55"/>
      <c r="W27" s="55"/>
      <c r="X27" s="55"/>
      <c r="Y27" s="55"/>
      <c r="Z27" s="55"/>
      <c r="AA27" s="55"/>
      <c r="AB27" s="55"/>
    </row>
    <row r="28" spans="1:28" s="46" customFormat="1" ht="11.25" customHeight="1" x14ac:dyDescent="0.15">
      <c r="A28" s="40" t="s">
        <v>92</v>
      </c>
      <c r="B28" s="55">
        <v>1600</v>
      </c>
      <c r="C28" s="55">
        <v>1600</v>
      </c>
      <c r="D28" s="55" t="s">
        <v>75</v>
      </c>
      <c r="E28" s="55" t="s">
        <v>75</v>
      </c>
      <c r="F28" s="55">
        <v>3</v>
      </c>
      <c r="G28" s="55">
        <v>3</v>
      </c>
      <c r="H28" s="55">
        <v>1</v>
      </c>
      <c r="I28" s="55">
        <v>1</v>
      </c>
      <c r="J28" s="55">
        <v>696</v>
      </c>
      <c r="K28" s="55">
        <v>696</v>
      </c>
      <c r="L28" s="55">
        <v>325</v>
      </c>
      <c r="M28" s="55">
        <v>325</v>
      </c>
      <c r="N28" s="55">
        <v>358</v>
      </c>
      <c r="O28" s="55">
        <v>358</v>
      </c>
      <c r="P28" s="55">
        <v>164</v>
      </c>
      <c r="Q28" s="55">
        <v>164</v>
      </c>
      <c r="R28" s="55">
        <v>41</v>
      </c>
      <c r="S28" s="55">
        <v>41</v>
      </c>
      <c r="T28" s="40" t="s">
        <v>92</v>
      </c>
      <c r="U28" s="55">
        <v>8</v>
      </c>
      <c r="V28" s="55">
        <v>8</v>
      </c>
      <c r="W28" s="55">
        <v>4</v>
      </c>
      <c r="X28" s="55">
        <v>4</v>
      </c>
      <c r="Y28" s="55" t="s">
        <v>75</v>
      </c>
      <c r="Z28" s="55" t="s">
        <v>75</v>
      </c>
      <c r="AA28" s="55" t="s">
        <v>75</v>
      </c>
      <c r="AB28" s="55" t="s">
        <v>75</v>
      </c>
    </row>
    <row r="29" spans="1:28" s="46" customFormat="1" ht="11.25" customHeight="1" x14ac:dyDescent="0.15">
      <c r="A29" s="40" t="s">
        <v>93</v>
      </c>
      <c r="B29" s="55" t="s">
        <v>75</v>
      </c>
      <c r="C29" s="55" t="s">
        <v>75</v>
      </c>
      <c r="D29" s="55" t="s">
        <v>75</v>
      </c>
      <c r="E29" s="55" t="s">
        <v>75</v>
      </c>
      <c r="F29" s="55" t="s">
        <v>75</v>
      </c>
      <c r="G29" s="55" t="s">
        <v>75</v>
      </c>
      <c r="H29" s="55" t="s">
        <v>75</v>
      </c>
      <c r="I29" s="55" t="s">
        <v>75</v>
      </c>
      <c r="J29" s="55" t="s">
        <v>75</v>
      </c>
      <c r="K29" s="55" t="s">
        <v>75</v>
      </c>
      <c r="L29" s="55" t="s">
        <v>75</v>
      </c>
      <c r="M29" s="55" t="s">
        <v>75</v>
      </c>
      <c r="N29" s="55" t="s">
        <v>75</v>
      </c>
      <c r="O29" s="55" t="s">
        <v>75</v>
      </c>
      <c r="P29" s="55" t="s">
        <v>75</v>
      </c>
      <c r="Q29" s="55" t="s">
        <v>75</v>
      </c>
      <c r="R29" s="55" t="s">
        <v>75</v>
      </c>
      <c r="S29" s="55" t="s">
        <v>75</v>
      </c>
      <c r="T29" s="40" t="s">
        <v>93</v>
      </c>
      <c r="U29" s="55" t="s">
        <v>75</v>
      </c>
      <c r="V29" s="55" t="s">
        <v>75</v>
      </c>
      <c r="W29" s="55" t="s">
        <v>75</v>
      </c>
      <c r="X29" s="55" t="s">
        <v>75</v>
      </c>
      <c r="Y29" s="55" t="s">
        <v>75</v>
      </c>
      <c r="Z29" s="55" t="s">
        <v>75</v>
      </c>
      <c r="AA29" s="55" t="s">
        <v>75</v>
      </c>
      <c r="AB29" s="55" t="s">
        <v>75</v>
      </c>
    </row>
    <row r="30" spans="1:28" s="46" customFormat="1" ht="11.25" customHeight="1" x14ac:dyDescent="0.15">
      <c r="A30" s="40" t="s">
        <v>94</v>
      </c>
      <c r="B30" s="55">
        <v>1551</v>
      </c>
      <c r="C30" s="55">
        <v>1551</v>
      </c>
      <c r="D30" s="55">
        <v>4</v>
      </c>
      <c r="E30" s="55">
        <v>4</v>
      </c>
      <c r="F30" s="55">
        <v>1</v>
      </c>
      <c r="G30" s="55">
        <v>1</v>
      </c>
      <c r="H30" s="55">
        <v>8</v>
      </c>
      <c r="I30" s="55">
        <v>8</v>
      </c>
      <c r="J30" s="55">
        <v>690</v>
      </c>
      <c r="K30" s="55">
        <v>690</v>
      </c>
      <c r="L30" s="55">
        <v>237</v>
      </c>
      <c r="M30" s="55">
        <v>237</v>
      </c>
      <c r="N30" s="55">
        <v>237</v>
      </c>
      <c r="O30" s="55">
        <v>237</v>
      </c>
      <c r="P30" s="55">
        <v>167</v>
      </c>
      <c r="Q30" s="55">
        <v>167</v>
      </c>
      <c r="R30" s="55">
        <v>113</v>
      </c>
      <c r="S30" s="55">
        <v>113</v>
      </c>
      <c r="T30" s="40" t="s">
        <v>94</v>
      </c>
      <c r="U30" s="55">
        <v>62</v>
      </c>
      <c r="V30" s="55">
        <v>62</v>
      </c>
      <c r="W30" s="55">
        <v>31</v>
      </c>
      <c r="X30" s="55">
        <v>31</v>
      </c>
      <c r="Y30" s="55">
        <v>1</v>
      </c>
      <c r="Z30" s="55">
        <v>1</v>
      </c>
      <c r="AA30" s="55" t="s">
        <v>75</v>
      </c>
      <c r="AB30" s="55">
        <v>15</v>
      </c>
    </row>
    <row r="31" spans="1:28" s="46" customFormat="1" ht="11.25" customHeight="1" x14ac:dyDescent="0.15">
      <c r="A31" s="40" t="s">
        <v>95</v>
      </c>
      <c r="B31" s="55" t="s">
        <v>75</v>
      </c>
      <c r="C31" s="55" t="s">
        <v>75</v>
      </c>
      <c r="D31" s="55" t="s">
        <v>75</v>
      </c>
      <c r="E31" s="55" t="s">
        <v>75</v>
      </c>
      <c r="F31" s="55" t="s">
        <v>75</v>
      </c>
      <c r="G31" s="55" t="s">
        <v>75</v>
      </c>
      <c r="H31" s="55" t="s">
        <v>75</v>
      </c>
      <c r="I31" s="55" t="s">
        <v>75</v>
      </c>
      <c r="J31" s="55" t="s">
        <v>75</v>
      </c>
      <c r="K31" s="55" t="s">
        <v>75</v>
      </c>
      <c r="L31" s="55" t="s">
        <v>75</v>
      </c>
      <c r="M31" s="55" t="s">
        <v>75</v>
      </c>
      <c r="N31" s="55" t="s">
        <v>75</v>
      </c>
      <c r="O31" s="55" t="s">
        <v>75</v>
      </c>
      <c r="P31" s="55" t="s">
        <v>75</v>
      </c>
      <c r="Q31" s="55" t="s">
        <v>75</v>
      </c>
      <c r="R31" s="55" t="s">
        <v>75</v>
      </c>
      <c r="S31" s="55" t="s">
        <v>75</v>
      </c>
      <c r="T31" s="40" t="s">
        <v>95</v>
      </c>
      <c r="U31" s="55" t="s">
        <v>75</v>
      </c>
      <c r="V31" s="55" t="s">
        <v>75</v>
      </c>
      <c r="W31" s="55" t="s">
        <v>75</v>
      </c>
      <c r="X31" s="55" t="s">
        <v>75</v>
      </c>
      <c r="Y31" s="55" t="s">
        <v>75</v>
      </c>
      <c r="Z31" s="55" t="s">
        <v>75</v>
      </c>
      <c r="AA31" s="55" t="s">
        <v>75</v>
      </c>
      <c r="AB31" s="55" t="s">
        <v>75</v>
      </c>
    </row>
    <row r="32" spans="1:28" s="46" customFormat="1" ht="11.25" customHeight="1" x14ac:dyDescent="0.15">
      <c r="A32" s="40" t="s">
        <v>96</v>
      </c>
      <c r="B32" s="55" t="s">
        <v>75</v>
      </c>
      <c r="C32" s="55" t="s">
        <v>75</v>
      </c>
      <c r="D32" s="55" t="s">
        <v>75</v>
      </c>
      <c r="E32" s="55" t="s">
        <v>75</v>
      </c>
      <c r="F32" s="55" t="s">
        <v>75</v>
      </c>
      <c r="G32" s="55" t="s">
        <v>75</v>
      </c>
      <c r="H32" s="55" t="s">
        <v>75</v>
      </c>
      <c r="I32" s="55" t="s">
        <v>75</v>
      </c>
      <c r="J32" s="55" t="s">
        <v>75</v>
      </c>
      <c r="K32" s="55" t="s">
        <v>75</v>
      </c>
      <c r="L32" s="55" t="s">
        <v>75</v>
      </c>
      <c r="M32" s="55" t="s">
        <v>75</v>
      </c>
      <c r="N32" s="55" t="s">
        <v>75</v>
      </c>
      <c r="O32" s="55" t="s">
        <v>75</v>
      </c>
      <c r="P32" s="55" t="s">
        <v>75</v>
      </c>
      <c r="Q32" s="55" t="s">
        <v>75</v>
      </c>
      <c r="R32" s="55" t="s">
        <v>75</v>
      </c>
      <c r="S32" s="55" t="s">
        <v>75</v>
      </c>
      <c r="T32" s="40" t="s">
        <v>96</v>
      </c>
      <c r="U32" s="55" t="s">
        <v>75</v>
      </c>
      <c r="V32" s="55" t="s">
        <v>75</v>
      </c>
      <c r="W32" s="55" t="s">
        <v>75</v>
      </c>
      <c r="X32" s="55" t="s">
        <v>75</v>
      </c>
      <c r="Y32" s="55" t="s">
        <v>75</v>
      </c>
      <c r="Z32" s="55" t="s">
        <v>75</v>
      </c>
      <c r="AA32" s="55" t="s">
        <v>75</v>
      </c>
      <c r="AB32" s="55" t="s">
        <v>75</v>
      </c>
    </row>
    <row r="33" spans="1:28" s="46" customFormat="1" ht="11.25" customHeight="1" x14ac:dyDescent="0.15">
      <c r="A33" s="40"/>
      <c r="B33" s="55"/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55"/>
      <c r="P33" s="55"/>
      <c r="Q33" s="55"/>
      <c r="R33" s="55"/>
      <c r="S33" s="55"/>
      <c r="T33" s="40"/>
      <c r="U33" s="55"/>
      <c r="V33" s="55"/>
      <c r="W33" s="55"/>
      <c r="X33" s="55"/>
      <c r="Y33" s="55"/>
      <c r="Z33" s="55"/>
      <c r="AA33" s="55"/>
      <c r="AB33" s="55"/>
    </row>
    <row r="34" spans="1:28" s="46" customFormat="1" ht="11.25" customHeight="1" x14ac:dyDescent="0.15">
      <c r="A34" s="40" t="s">
        <v>97</v>
      </c>
      <c r="B34" s="55">
        <v>3896</v>
      </c>
      <c r="C34" s="55">
        <v>3896</v>
      </c>
      <c r="D34" s="55">
        <v>7</v>
      </c>
      <c r="E34" s="55">
        <v>7</v>
      </c>
      <c r="F34" s="55">
        <v>6</v>
      </c>
      <c r="G34" s="55">
        <v>6</v>
      </c>
      <c r="H34" s="55">
        <v>23</v>
      </c>
      <c r="I34" s="55">
        <v>23</v>
      </c>
      <c r="J34" s="55">
        <v>1458</v>
      </c>
      <c r="K34" s="55">
        <v>1458</v>
      </c>
      <c r="L34" s="55">
        <v>699</v>
      </c>
      <c r="M34" s="55">
        <v>699</v>
      </c>
      <c r="N34" s="55">
        <v>1203</v>
      </c>
      <c r="O34" s="55">
        <v>1203</v>
      </c>
      <c r="P34" s="55">
        <v>299</v>
      </c>
      <c r="Q34" s="55">
        <v>299</v>
      </c>
      <c r="R34" s="55">
        <v>149</v>
      </c>
      <c r="S34" s="55">
        <v>149</v>
      </c>
      <c r="T34" s="40" t="s">
        <v>97</v>
      </c>
      <c r="U34" s="55">
        <v>30</v>
      </c>
      <c r="V34" s="55">
        <v>30</v>
      </c>
      <c r="W34" s="55">
        <v>22</v>
      </c>
      <c r="X34" s="55">
        <v>22</v>
      </c>
      <c r="Y34" s="55" t="s">
        <v>75</v>
      </c>
      <c r="Z34" s="55" t="s">
        <v>75</v>
      </c>
      <c r="AA34" s="55" t="s">
        <v>75</v>
      </c>
      <c r="AB34" s="55">
        <v>267</v>
      </c>
    </row>
    <row r="35" spans="1:28" s="46" customFormat="1" ht="11.25" customHeight="1" x14ac:dyDescent="0.15">
      <c r="A35" s="40" t="s">
        <v>98</v>
      </c>
      <c r="B35" s="55">
        <v>8424</v>
      </c>
      <c r="C35" s="55">
        <v>8398</v>
      </c>
      <c r="D35" s="55">
        <v>19</v>
      </c>
      <c r="E35" s="55">
        <v>9</v>
      </c>
      <c r="F35" s="55">
        <v>34</v>
      </c>
      <c r="G35" s="55">
        <v>34</v>
      </c>
      <c r="H35" s="55">
        <v>7</v>
      </c>
      <c r="I35" s="55">
        <v>7</v>
      </c>
      <c r="J35" s="55">
        <v>1086</v>
      </c>
      <c r="K35" s="55">
        <v>1086</v>
      </c>
      <c r="L35" s="55">
        <v>1205</v>
      </c>
      <c r="M35" s="55">
        <v>1205</v>
      </c>
      <c r="N35" s="55">
        <v>2108</v>
      </c>
      <c r="O35" s="55">
        <v>2108</v>
      </c>
      <c r="P35" s="55">
        <v>1124</v>
      </c>
      <c r="Q35" s="55">
        <v>1128</v>
      </c>
      <c r="R35" s="55">
        <v>682</v>
      </c>
      <c r="S35" s="55">
        <v>683</v>
      </c>
      <c r="T35" s="40" t="s">
        <v>98</v>
      </c>
      <c r="U35" s="55">
        <v>356</v>
      </c>
      <c r="V35" s="55">
        <v>361</v>
      </c>
      <c r="W35" s="55">
        <v>826</v>
      </c>
      <c r="X35" s="55">
        <v>815</v>
      </c>
      <c r="Y35" s="55">
        <v>977</v>
      </c>
      <c r="Z35" s="55">
        <v>962</v>
      </c>
      <c r="AA35" s="55">
        <v>22</v>
      </c>
      <c r="AB35" s="55">
        <v>210</v>
      </c>
    </row>
    <row r="36" spans="1:28" s="46" customFormat="1" ht="11.25" customHeight="1" x14ac:dyDescent="0.15">
      <c r="A36" s="40" t="s">
        <v>99</v>
      </c>
      <c r="B36" s="55">
        <v>4583</v>
      </c>
      <c r="C36" s="55">
        <v>4604</v>
      </c>
      <c r="D36" s="55">
        <v>14</v>
      </c>
      <c r="E36" s="55">
        <v>14</v>
      </c>
      <c r="F36" s="55">
        <v>21</v>
      </c>
      <c r="G36" s="55">
        <v>21</v>
      </c>
      <c r="H36" s="55">
        <v>4</v>
      </c>
      <c r="I36" s="55">
        <v>4</v>
      </c>
      <c r="J36" s="55">
        <v>844</v>
      </c>
      <c r="K36" s="55">
        <v>844</v>
      </c>
      <c r="L36" s="55">
        <v>597</v>
      </c>
      <c r="M36" s="55">
        <v>597</v>
      </c>
      <c r="N36" s="55">
        <v>1974</v>
      </c>
      <c r="O36" s="55">
        <v>1993</v>
      </c>
      <c r="P36" s="55">
        <v>547</v>
      </c>
      <c r="Q36" s="55">
        <v>548</v>
      </c>
      <c r="R36" s="55">
        <v>425</v>
      </c>
      <c r="S36" s="55">
        <v>426</v>
      </c>
      <c r="T36" s="40" t="s">
        <v>99</v>
      </c>
      <c r="U36" s="55">
        <v>49</v>
      </c>
      <c r="V36" s="55">
        <v>49</v>
      </c>
      <c r="W36" s="55">
        <v>26</v>
      </c>
      <c r="X36" s="55">
        <v>26</v>
      </c>
      <c r="Y36" s="55">
        <v>82</v>
      </c>
      <c r="Z36" s="55">
        <v>82</v>
      </c>
      <c r="AA36" s="55">
        <v>7</v>
      </c>
      <c r="AB36" s="55">
        <v>6698</v>
      </c>
    </row>
    <row r="37" spans="1:28" s="46" customFormat="1" ht="11.25" customHeight="1" x14ac:dyDescent="0.15">
      <c r="A37" s="40" t="s">
        <v>100</v>
      </c>
      <c r="B37" s="55">
        <v>2546</v>
      </c>
      <c r="C37" s="55">
        <v>2546</v>
      </c>
      <c r="D37" s="55">
        <v>7</v>
      </c>
      <c r="E37" s="55">
        <v>7</v>
      </c>
      <c r="F37" s="55">
        <v>1</v>
      </c>
      <c r="G37" s="55">
        <v>1</v>
      </c>
      <c r="H37" s="55">
        <v>3</v>
      </c>
      <c r="I37" s="55">
        <v>3</v>
      </c>
      <c r="J37" s="55">
        <v>544</v>
      </c>
      <c r="K37" s="55">
        <v>544</v>
      </c>
      <c r="L37" s="55">
        <v>371</v>
      </c>
      <c r="M37" s="55">
        <v>371</v>
      </c>
      <c r="N37" s="55">
        <v>866</v>
      </c>
      <c r="O37" s="55">
        <v>866</v>
      </c>
      <c r="P37" s="55">
        <v>513</v>
      </c>
      <c r="Q37" s="55">
        <v>513</v>
      </c>
      <c r="R37" s="55">
        <v>174</v>
      </c>
      <c r="S37" s="55">
        <v>174</v>
      </c>
      <c r="T37" s="40" t="s">
        <v>100</v>
      </c>
      <c r="U37" s="55">
        <v>41</v>
      </c>
      <c r="V37" s="55">
        <v>41</v>
      </c>
      <c r="W37" s="55">
        <v>26</v>
      </c>
      <c r="X37" s="55">
        <v>26</v>
      </c>
      <c r="Y37" s="55" t="s">
        <v>75</v>
      </c>
      <c r="Z37" s="55" t="s">
        <v>75</v>
      </c>
      <c r="AA37" s="55" t="s">
        <v>75</v>
      </c>
      <c r="AB37" s="55" t="s">
        <v>75</v>
      </c>
    </row>
    <row r="38" spans="1:28" s="46" customFormat="1" ht="11.25" customHeight="1" x14ac:dyDescent="0.15">
      <c r="A38" s="40" t="s">
        <v>101</v>
      </c>
      <c r="B38" s="55">
        <v>18430</v>
      </c>
      <c r="C38" s="55">
        <v>18430</v>
      </c>
      <c r="D38" s="55">
        <v>2</v>
      </c>
      <c r="E38" s="55">
        <v>2</v>
      </c>
      <c r="F38" s="55" t="s">
        <v>75</v>
      </c>
      <c r="G38" s="55" t="s">
        <v>75</v>
      </c>
      <c r="H38" s="55" t="s">
        <v>75</v>
      </c>
      <c r="I38" s="55" t="s">
        <v>75</v>
      </c>
      <c r="J38" s="55" t="s">
        <v>75</v>
      </c>
      <c r="K38" s="55" t="s">
        <v>75</v>
      </c>
      <c r="L38" s="55">
        <v>5</v>
      </c>
      <c r="M38" s="55">
        <v>5</v>
      </c>
      <c r="N38" s="55">
        <v>851</v>
      </c>
      <c r="O38" s="55">
        <v>851</v>
      </c>
      <c r="P38" s="55">
        <v>272</v>
      </c>
      <c r="Q38" s="55">
        <v>272</v>
      </c>
      <c r="R38" s="55">
        <v>739</v>
      </c>
      <c r="S38" s="55">
        <v>739</v>
      </c>
      <c r="T38" s="40" t="s">
        <v>101</v>
      </c>
      <c r="U38" s="55">
        <v>9461</v>
      </c>
      <c r="V38" s="55">
        <v>9462</v>
      </c>
      <c r="W38" s="55">
        <v>5527</v>
      </c>
      <c r="X38" s="55">
        <v>5527</v>
      </c>
      <c r="Y38" s="55">
        <v>1573</v>
      </c>
      <c r="Z38" s="55">
        <v>1572</v>
      </c>
      <c r="AA38" s="55" t="s">
        <v>75</v>
      </c>
      <c r="AB38" s="55">
        <v>5387</v>
      </c>
    </row>
    <row r="39" spans="1:28" s="46" customFormat="1" ht="11.25" customHeight="1" x14ac:dyDescent="0.15">
      <c r="A39" s="40"/>
      <c r="B39" s="55"/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55"/>
      <c r="P39" s="55"/>
      <c r="Q39" s="55"/>
      <c r="R39" s="55"/>
      <c r="S39" s="55"/>
      <c r="T39" s="40"/>
      <c r="U39" s="55"/>
      <c r="V39" s="55"/>
      <c r="W39" s="55"/>
      <c r="X39" s="55"/>
      <c r="Y39" s="55"/>
      <c r="Z39" s="55"/>
      <c r="AA39" s="55"/>
      <c r="AB39" s="55"/>
    </row>
    <row r="40" spans="1:28" s="46" customFormat="1" ht="11.25" customHeight="1" x14ac:dyDescent="0.15">
      <c r="A40" s="40" t="s">
        <v>102</v>
      </c>
      <c r="B40" s="55">
        <v>9834</v>
      </c>
      <c r="C40" s="55">
        <v>9824</v>
      </c>
      <c r="D40" s="55">
        <v>3</v>
      </c>
      <c r="E40" s="55">
        <v>3</v>
      </c>
      <c r="F40" s="55" t="s">
        <v>75</v>
      </c>
      <c r="G40" s="55" t="s">
        <v>75</v>
      </c>
      <c r="H40" s="55" t="s">
        <v>75</v>
      </c>
      <c r="I40" s="55" t="s">
        <v>75</v>
      </c>
      <c r="J40" s="55">
        <v>661</v>
      </c>
      <c r="K40" s="55">
        <v>661</v>
      </c>
      <c r="L40" s="55">
        <v>434</v>
      </c>
      <c r="M40" s="55">
        <v>434</v>
      </c>
      <c r="N40" s="55">
        <v>486</v>
      </c>
      <c r="O40" s="55">
        <v>486</v>
      </c>
      <c r="P40" s="55">
        <v>245</v>
      </c>
      <c r="Q40" s="55">
        <v>245</v>
      </c>
      <c r="R40" s="55">
        <v>1699</v>
      </c>
      <c r="S40" s="55">
        <v>1699</v>
      </c>
      <c r="T40" s="40" t="s">
        <v>102</v>
      </c>
      <c r="U40" s="55">
        <v>2524</v>
      </c>
      <c r="V40" s="55">
        <v>2524</v>
      </c>
      <c r="W40" s="55">
        <v>2403</v>
      </c>
      <c r="X40" s="55">
        <v>2396</v>
      </c>
      <c r="Y40" s="55">
        <v>1379</v>
      </c>
      <c r="Z40" s="55">
        <v>1376</v>
      </c>
      <c r="AA40" s="55">
        <v>3</v>
      </c>
      <c r="AB40" s="55">
        <v>1517</v>
      </c>
    </row>
    <row r="41" spans="1:28" s="46" customFormat="1" ht="11.25" customHeight="1" x14ac:dyDescent="0.15">
      <c r="A41" s="40" t="s">
        <v>103</v>
      </c>
      <c r="B41" s="55">
        <v>134079</v>
      </c>
      <c r="C41" s="55">
        <v>58521</v>
      </c>
      <c r="D41" s="55">
        <v>329</v>
      </c>
      <c r="E41" s="55">
        <v>327</v>
      </c>
      <c r="F41" s="55">
        <v>229</v>
      </c>
      <c r="G41" s="55">
        <v>225</v>
      </c>
      <c r="H41" s="55">
        <v>57911</v>
      </c>
      <c r="I41" s="55">
        <v>5412</v>
      </c>
      <c r="J41" s="55">
        <v>3988</v>
      </c>
      <c r="K41" s="55">
        <v>3786</v>
      </c>
      <c r="L41" s="55">
        <v>7351</v>
      </c>
      <c r="M41" s="55">
        <v>3979</v>
      </c>
      <c r="N41" s="55">
        <v>16434</v>
      </c>
      <c r="O41" s="55">
        <v>11169</v>
      </c>
      <c r="P41" s="55">
        <v>14178</v>
      </c>
      <c r="Q41" s="55">
        <v>6092</v>
      </c>
      <c r="R41" s="55">
        <v>5740</v>
      </c>
      <c r="S41" s="55">
        <v>3039</v>
      </c>
      <c r="T41" s="40" t="s">
        <v>103</v>
      </c>
      <c r="U41" s="55">
        <v>7032</v>
      </c>
      <c r="V41" s="55">
        <v>5610</v>
      </c>
      <c r="W41" s="55">
        <v>12367</v>
      </c>
      <c r="X41" s="55">
        <v>10603</v>
      </c>
      <c r="Y41" s="55">
        <v>8520</v>
      </c>
      <c r="Z41" s="55">
        <v>8279</v>
      </c>
      <c r="AA41" s="55">
        <v>74198</v>
      </c>
      <c r="AB41" s="55">
        <v>8793</v>
      </c>
    </row>
    <row r="42" spans="1:28" s="46" customFormat="1" ht="11.25" customHeight="1" x14ac:dyDescent="0.15">
      <c r="A42" s="40" t="s">
        <v>104</v>
      </c>
      <c r="B42" s="55">
        <v>18373</v>
      </c>
      <c r="C42" s="55">
        <v>16128</v>
      </c>
      <c r="D42" s="55">
        <v>163</v>
      </c>
      <c r="E42" s="55">
        <v>163</v>
      </c>
      <c r="F42" s="55">
        <v>75</v>
      </c>
      <c r="G42" s="55">
        <v>76</v>
      </c>
      <c r="H42" s="55">
        <v>446</v>
      </c>
      <c r="I42" s="55">
        <v>446</v>
      </c>
      <c r="J42" s="55">
        <v>188</v>
      </c>
      <c r="K42" s="55">
        <v>188</v>
      </c>
      <c r="L42" s="55">
        <v>2754</v>
      </c>
      <c r="M42" s="55">
        <v>2781</v>
      </c>
      <c r="N42" s="55">
        <v>312</v>
      </c>
      <c r="O42" s="55">
        <v>39</v>
      </c>
      <c r="P42" s="55">
        <v>1036</v>
      </c>
      <c r="Q42" s="55">
        <v>1043</v>
      </c>
      <c r="R42" s="55">
        <v>1879</v>
      </c>
      <c r="S42" s="55">
        <v>1873</v>
      </c>
      <c r="T42" s="40" t="s">
        <v>104</v>
      </c>
      <c r="U42" s="55">
        <v>3125</v>
      </c>
      <c r="V42" s="55">
        <v>3133</v>
      </c>
      <c r="W42" s="55">
        <v>4617</v>
      </c>
      <c r="X42" s="55">
        <v>4614</v>
      </c>
      <c r="Y42" s="55">
        <v>3778</v>
      </c>
      <c r="Z42" s="55">
        <v>1772</v>
      </c>
      <c r="AA42" s="55">
        <v>266</v>
      </c>
      <c r="AB42" s="55">
        <v>235</v>
      </c>
    </row>
    <row r="43" spans="1:28" s="46" customFormat="1" ht="11.25" customHeight="1" x14ac:dyDescent="0.15">
      <c r="A43" s="40" t="s">
        <v>105</v>
      </c>
      <c r="B43" s="55">
        <v>3568</v>
      </c>
      <c r="C43" s="55">
        <v>3568</v>
      </c>
      <c r="D43" s="55">
        <v>4</v>
      </c>
      <c r="E43" s="55">
        <v>4</v>
      </c>
      <c r="F43" s="55">
        <v>1</v>
      </c>
      <c r="G43" s="55">
        <v>1</v>
      </c>
      <c r="H43" s="55">
        <v>1</v>
      </c>
      <c r="I43" s="55">
        <v>1</v>
      </c>
      <c r="J43" s="55">
        <v>336</v>
      </c>
      <c r="K43" s="55">
        <v>336</v>
      </c>
      <c r="L43" s="55">
        <v>243</v>
      </c>
      <c r="M43" s="55">
        <v>243</v>
      </c>
      <c r="N43" s="55">
        <v>314</v>
      </c>
      <c r="O43" s="55">
        <v>314</v>
      </c>
      <c r="P43" s="55">
        <v>58</v>
      </c>
      <c r="Q43" s="55">
        <v>58</v>
      </c>
      <c r="R43" s="55">
        <v>130</v>
      </c>
      <c r="S43" s="55">
        <v>110</v>
      </c>
      <c r="T43" s="40" t="s">
        <v>105</v>
      </c>
      <c r="U43" s="55">
        <v>783</v>
      </c>
      <c r="V43" s="55">
        <v>802</v>
      </c>
      <c r="W43" s="55">
        <v>847</v>
      </c>
      <c r="X43" s="55">
        <v>848</v>
      </c>
      <c r="Y43" s="55">
        <v>851</v>
      </c>
      <c r="Z43" s="55">
        <v>851</v>
      </c>
      <c r="AA43" s="55" t="s">
        <v>75</v>
      </c>
      <c r="AB43" s="55" t="s">
        <v>75</v>
      </c>
    </row>
    <row r="44" spans="1:28" s="46" customFormat="1" ht="11.25" customHeight="1" x14ac:dyDescent="0.15">
      <c r="A44" s="40" t="s">
        <v>106</v>
      </c>
      <c r="B44" s="55">
        <v>2368</v>
      </c>
      <c r="C44" s="55">
        <v>2368</v>
      </c>
      <c r="D44" s="55">
        <v>2</v>
      </c>
      <c r="E44" s="55">
        <v>2</v>
      </c>
      <c r="F44" s="55">
        <v>14</v>
      </c>
      <c r="G44" s="55">
        <v>14</v>
      </c>
      <c r="H44" s="55">
        <v>7</v>
      </c>
      <c r="I44" s="55">
        <v>7</v>
      </c>
      <c r="J44" s="55">
        <v>821</v>
      </c>
      <c r="K44" s="55">
        <v>821</v>
      </c>
      <c r="L44" s="55">
        <v>622</v>
      </c>
      <c r="M44" s="55">
        <v>622</v>
      </c>
      <c r="N44" s="55">
        <v>710</v>
      </c>
      <c r="O44" s="55">
        <v>710</v>
      </c>
      <c r="P44" s="55">
        <v>105</v>
      </c>
      <c r="Q44" s="55">
        <v>105</v>
      </c>
      <c r="R44" s="55">
        <v>72</v>
      </c>
      <c r="S44" s="55">
        <v>72</v>
      </c>
      <c r="T44" s="40" t="s">
        <v>106</v>
      </c>
      <c r="U44" s="55">
        <v>11</v>
      </c>
      <c r="V44" s="55">
        <v>11</v>
      </c>
      <c r="W44" s="55">
        <v>4</v>
      </c>
      <c r="X44" s="55">
        <v>4</v>
      </c>
      <c r="Y44" s="55" t="s">
        <v>75</v>
      </c>
      <c r="Z44" s="55" t="s">
        <v>75</v>
      </c>
      <c r="AA44" s="55" t="s">
        <v>75</v>
      </c>
      <c r="AB44" s="55">
        <v>161</v>
      </c>
    </row>
    <row r="45" spans="1:28" s="46" customFormat="1" ht="11.25" customHeight="1" x14ac:dyDescent="0.15">
      <c r="A45" s="40"/>
      <c r="B45" s="55"/>
      <c r="C45" s="55"/>
      <c r="D45" s="55"/>
      <c r="E45" s="55"/>
      <c r="F45" s="55"/>
      <c r="G45" s="55"/>
      <c r="H45" s="55"/>
      <c r="I45" s="55"/>
      <c r="J45" s="55"/>
      <c r="K45" s="55"/>
      <c r="L45" s="55"/>
      <c r="M45" s="55"/>
      <c r="N45" s="55"/>
      <c r="O45" s="55"/>
      <c r="P45" s="55"/>
      <c r="Q45" s="55"/>
      <c r="R45" s="55"/>
      <c r="S45" s="55"/>
      <c r="T45" s="40"/>
      <c r="U45" s="55"/>
      <c r="V45" s="55"/>
      <c r="W45" s="55"/>
      <c r="X45" s="55"/>
      <c r="Y45" s="55"/>
      <c r="Z45" s="55"/>
      <c r="AA45" s="55"/>
      <c r="AB45" s="55"/>
    </row>
    <row r="46" spans="1:28" s="46" customFormat="1" ht="11.25" customHeight="1" x14ac:dyDescent="0.15">
      <c r="A46" s="40" t="s">
        <v>107</v>
      </c>
      <c r="B46" s="55" t="s">
        <v>75</v>
      </c>
      <c r="C46" s="55" t="s">
        <v>75</v>
      </c>
      <c r="D46" s="55" t="s">
        <v>75</v>
      </c>
      <c r="E46" s="55" t="s">
        <v>75</v>
      </c>
      <c r="F46" s="55" t="s">
        <v>75</v>
      </c>
      <c r="G46" s="55" t="s">
        <v>75</v>
      </c>
      <c r="H46" s="55" t="s">
        <v>75</v>
      </c>
      <c r="I46" s="55" t="s">
        <v>75</v>
      </c>
      <c r="J46" s="55" t="s">
        <v>75</v>
      </c>
      <c r="K46" s="55" t="s">
        <v>75</v>
      </c>
      <c r="L46" s="55" t="s">
        <v>75</v>
      </c>
      <c r="M46" s="55" t="s">
        <v>75</v>
      </c>
      <c r="N46" s="55" t="s">
        <v>75</v>
      </c>
      <c r="O46" s="55" t="s">
        <v>75</v>
      </c>
      <c r="P46" s="55" t="s">
        <v>75</v>
      </c>
      <c r="Q46" s="55" t="s">
        <v>75</v>
      </c>
      <c r="R46" s="55" t="s">
        <v>75</v>
      </c>
      <c r="S46" s="55" t="s">
        <v>75</v>
      </c>
      <c r="T46" s="40" t="s">
        <v>107</v>
      </c>
      <c r="U46" s="55" t="s">
        <v>75</v>
      </c>
      <c r="V46" s="55" t="s">
        <v>75</v>
      </c>
      <c r="W46" s="55" t="s">
        <v>75</v>
      </c>
      <c r="X46" s="55" t="s">
        <v>75</v>
      </c>
      <c r="Y46" s="55" t="s">
        <v>75</v>
      </c>
      <c r="Z46" s="55" t="s">
        <v>75</v>
      </c>
      <c r="AA46" s="55" t="s">
        <v>75</v>
      </c>
      <c r="AB46" s="55" t="s">
        <v>75</v>
      </c>
    </row>
    <row r="47" spans="1:28" s="46" customFormat="1" ht="11.25" customHeight="1" x14ac:dyDescent="0.15">
      <c r="A47" s="40" t="s">
        <v>108</v>
      </c>
      <c r="B47" s="55">
        <v>695</v>
      </c>
      <c r="C47" s="55">
        <v>695</v>
      </c>
      <c r="D47" s="55">
        <v>238</v>
      </c>
      <c r="E47" s="55">
        <v>238</v>
      </c>
      <c r="F47" s="55">
        <v>106</v>
      </c>
      <c r="G47" s="55">
        <v>106</v>
      </c>
      <c r="H47" s="55">
        <v>164</v>
      </c>
      <c r="I47" s="55">
        <v>164</v>
      </c>
      <c r="J47" s="55">
        <v>170</v>
      </c>
      <c r="K47" s="55">
        <v>170</v>
      </c>
      <c r="L47" s="55">
        <v>10</v>
      </c>
      <c r="M47" s="55">
        <v>10</v>
      </c>
      <c r="N47" s="55">
        <v>7</v>
      </c>
      <c r="O47" s="55">
        <v>7</v>
      </c>
      <c r="P47" s="55" t="s">
        <v>75</v>
      </c>
      <c r="Q47" s="55" t="s">
        <v>75</v>
      </c>
      <c r="R47" s="55" t="s">
        <v>75</v>
      </c>
      <c r="S47" s="55" t="s">
        <v>75</v>
      </c>
      <c r="T47" s="40" t="s">
        <v>108</v>
      </c>
      <c r="U47" s="55" t="s">
        <v>75</v>
      </c>
      <c r="V47" s="55" t="s">
        <v>75</v>
      </c>
      <c r="W47" s="55" t="s">
        <v>75</v>
      </c>
      <c r="X47" s="55" t="s">
        <v>75</v>
      </c>
      <c r="Y47" s="55" t="s">
        <v>75</v>
      </c>
      <c r="Z47" s="55" t="s">
        <v>75</v>
      </c>
      <c r="AA47" s="55" t="s">
        <v>75</v>
      </c>
      <c r="AB47" s="55" t="s">
        <v>75</v>
      </c>
    </row>
    <row r="48" spans="1:28" s="46" customFormat="1" ht="11.25" customHeight="1" x14ac:dyDescent="0.15">
      <c r="A48" s="40" t="s">
        <v>109</v>
      </c>
      <c r="B48" s="55">
        <v>422</v>
      </c>
      <c r="C48" s="55">
        <v>422</v>
      </c>
      <c r="D48" s="55" t="s">
        <v>75</v>
      </c>
      <c r="E48" s="55" t="s">
        <v>75</v>
      </c>
      <c r="F48" s="55" t="s">
        <v>75</v>
      </c>
      <c r="G48" s="55" t="s">
        <v>75</v>
      </c>
      <c r="H48" s="55" t="s">
        <v>75</v>
      </c>
      <c r="I48" s="55" t="s">
        <v>75</v>
      </c>
      <c r="J48" s="55">
        <v>210</v>
      </c>
      <c r="K48" s="55">
        <v>210</v>
      </c>
      <c r="L48" s="55">
        <v>81</v>
      </c>
      <c r="M48" s="55">
        <v>81</v>
      </c>
      <c r="N48" s="55">
        <v>115</v>
      </c>
      <c r="O48" s="55">
        <v>115</v>
      </c>
      <c r="P48" s="55">
        <v>14</v>
      </c>
      <c r="Q48" s="55">
        <v>14</v>
      </c>
      <c r="R48" s="55" t="s">
        <v>75</v>
      </c>
      <c r="S48" s="55" t="s">
        <v>75</v>
      </c>
      <c r="T48" s="40" t="s">
        <v>109</v>
      </c>
      <c r="U48" s="55" t="s">
        <v>75</v>
      </c>
      <c r="V48" s="55" t="s">
        <v>75</v>
      </c>
      <c r="W48" s="55">
        <v>2</v>
      </c>
      <c r="X48" s="55">
        <v>2</v>
      </c>
      <c r="Y48" s="55" t="s">
        <v>75</v>
      </c>
      <c r="Z48" s="55" t="s">
        <v>75</v>
      </c>
      <c r="AA48" s="55" t="s">
        <v>75</v>
      </c>
      <c r="AB48" s="55" t="s">
        <v>75</v>
      </c>
    </row>
    <row r="49" spans="1:28" s="46" customFormat="1" ht="11.25" customHeight="1" x14ac:dyDescent="0.15">
      <c r="A49" s="40" t="s">
        <v>110</v>
      </c>
      <c r="B49" s="55">
        <v>3755</v>
      </c>
      <c r="C49" s="55">
        <v>3755</v>
      </c>
      <c r="D49" s="55">
        <v>206</v>
      </c>
      <c r="E49" s="55">
        <v>206</v>
      </c>
      <c r="F49" s="55">
        <v>383</v>
      </c>
      <c r="G49" s="55">
        <v>383</v>
      </c>
      <c r="H49" s="55">
        <v>78</v>
      </c>
      <c r="I49" s="55">
        <v>78</v>
      </c>
      <c r="J49" s="55">
        <v>1107</v>
      </c>
      <c r="K49" s="55">
        <v>1107</v>
      </c>
      <c r="L49" s="55">
        <v>793</v>
      </c>
      <c r="M49" s="55">
        <v>793</v>
      </c>
      <c r="N49" s="55">
        <v>854</v>
      </c>
      <c r="O49" s="55">
        <v>854</v>
      </c>
      <c r="P49" s="55">
        <v>209</v>
      </c>
      <c r="Q49" s="55">
        <v>209</v>
      </c>
      <c r="R49" s="55">
        <v>105</v>
      </c>
      <c r="S49" s="55">
        <v>105</v>
      </c>
      <c r="T49" s="40" t="s">
        <v>110</v>
      </c>
      <c r="U49" s="55">
        <v>14</v>
      </c>
      <c r="V49" s="55">
        <v>14</v>
      </c>
      <c r="W49" s="55">
        <v>6</v>
      </c>
      <c r="X49" s="55">
        <v>6</v>
      </c>
      <c r="Y49" s="55" t="s">
        <v>75</v>
      </c>
      <c r="Z49" s="55" t="s">
        <v>75</v>
      </c>
      <c r="AA49" s="55" t="s">
        <v>75</v>
      </c>
      <c r="AB49" s="55">
        <v>3587</v>
      </c>
    </row>
    <row r="50" spans="1:28" s="46" customFormat="1" ht="11.25" customHeight="1" x14ac:dyDescent="0.15">
      <c r="A50" s="40" t="s">
        <v>111</v>
      </c>
      <c r="B50" s="55">
        <v>5996</v>
      </c>
      <c r="C50" s="55">
        <v>4909</v>
      </c>
      <c r="D50" s="55">
        <v>2</v>
      </c>
      <c r="E50" s="55" t="s">
        <v>75</v>
      </c>
      <c r="F50" s="55">
        <v>27</v>
      </c>
      <c r="G50" s="55">
        <v>24</v>
      </c>
      <c r="H50" s="55">
        <v>136</v>
      </c>
      <c r="I50" s="55">
        <v>5</v>
      </c>
      <c r="J50" s="55">
        <v>1621</v>
      </c>
      <c r="K50" s="55">
        <v>1247</v>
      </c>
      <c r="L50" s="55">
        <v>1198</v>
      </c>
      <c r="M50" s="55">
        <v>1015</v>
      </c>
      <c r="N50" s="55">
        <v>2194</v>
      </c>
      <c r="O50" s="55">
        <v>1878</v>
      </c>
      <c r="P50" s="55">
        <v>474</v>
      </c>
      <c r="Q50" s="55">
        <v>443</v>
      </c>
      <c r="R50" s="55">
        <v>317</v>
      </c>
      <c r="S50" s="55">
        <v>272</v>
      </c>
      <c r="T50" s="40" t="s">
        <v>111</v>
      </c>
      <c r="U50" s="55">
        <v>18</v>
      </c>
      <c r="V50" s="55">
        <v>19</v>
      </c>
      <c r="W50" s="55">
        <v>9</v>
      </c>
      <c r="X50" s="55">
        <v>6</v>
      </c>
      <c r="Y50" s="55" t="s">
        <v>75</v>
      </c>
      <c r="Z50" s="55" t="s">
        <v>75</v>
      </c>
      <c r="AA50" s="55">
        <v>12</v>
      </c>
      <c r="AB50" s="55">
        <v>15269</v>
      </c>
    </row>
    <row r="51" spans="1:28" s="46" customFormat="1" ht="11.25" customHeight="1" x14ac:dyDescent="0.15">
      <c r="A51" s="40"/>
      <c r="B51" s="55"/>
      <c r="C51" s="55"/>
      <c r="D51" s="55"/>
      <c r="E51" s="55"/>
      <c r="F51" s="55"/>
      <c r="G51" s="55"/>
      <c r="H51" s="55"/>
      <c r="I51" s="55"/>
      <c r="J51" s="55"/>
      <c r="K51" s="55"/>
      <c r="L51" s="55"/>
      <c r="M51" s="55"/>
      <c r="N51" s="55"/>
      <c r="O51" s="55"/>
      <c r="P51" s="55"/>
      <c r="Q51" s="55"/>
      <c r="R51" s="55"/>
      <c r="S51" s="55"/>
      <c r="T51" s="40"/>
      <c r="U51" s="55"/>
      <c r="V51" s="55"/>
      <c r="W51" s="55"/>
      <c r="X51" s="55"/>
      <c r="Y51" s="55"/>
      <c r="Z51" s="55"/>
      <c r="AA51" s="55"/>
      <c r="AB51" s="55"/>
    </row>
    <row r="52" spans="1:28" s="46" customFormat="1" ht="11.25" customHeight="1" x14ac:dyDescent="0.15">
      <c r="A52" s="40" t="s">
        <v>112</v>
      </c>
      <c r="B52" s="55">
        <v>4663</v>
      </c>
      <c r="C52" s="55">
        <v>4296</v>
      </c>
      <c r="D52" s="55">
        <v>4</v>
      </c>
      <c r="E52" s="55">
        <v>4</v>
      </c>
      <c r="F52" s="55">
        <v>3</v>
      </c>
      <c r="G52" s="55">
        <v>3</v>
      </c>
      <c r="H52" s="55">
        <v>3</v>
      </c>
      <c r="I52" s="55">
        <v>3</v>
      </c>
      <c r="J52" s="55">
        <v>1039</v>
      </c>
      <c r="K52" s="55">
        <v>956</v>
      </c>
      <c r="L52" s="55">
        <v>515</v>
      </c>
      <c r="M52" s="55">
        <v>484</v>
      </c>
      <c r="N52" s="55">
        <v>1430</v>
      </c>
      <c r="O52" s="55">
        <v>1336</v>
      </c>
      <c r="P52" s="55">
        <v>787</v>
      </c>
      <c r="Q52" s="55">
        <v>785</v>
      </c>
      <c r="R52" s="55">
        <v>320</v>
      </c>
      <c r="S52" s="55">
        <v>267</v>
      </c>
      <c r="T52" s="40" t="s">
        <v>112</v>
      </c>
      <c r="U52" s="55">
        <v>94</v>
      </c>
      <c r="V52" s="55">
        <v>85</v>
      </c>
      <c r="W52" s="55">
        <v>59</v>
      </c>
      <c r="X52" s="55">
        <v>45</v>
      </c>
      <c r="Y52" s="55">
        <v>409</v>
      </c>
      <c r="Z52" s="55">
        <v>328</v>
      </c>
      <c r="AA52" s="55" t="s">
        <v>75</v>
      </c>
      <c r="AB52" s="55" t="s">
        <v>75</v>
      </c>
    </row>
    <row r="53" spans="1:28" s="46" customFormat="1" ht="11.25" customHeight="1" x14ac:dyDescent="0.15">
      <c r="A53" s="40" t="s">
        <v>113</v>
      </c>
      <c r="B53" s="55">
        <v>5680</v>
      </c>
      <c r="C53" s="55">
        <v>2420</v>
      </c>
      <c r="D53" s="55">
        <v>8</v>
      </c>
      <c r="E53" s="55">
        <v>4</v>
      </c>
      <c r="F53" s="55" t="s">
        <v>75</v>
      </c>
      <c r="G53" s="55" t="s">
        <v>75</v>
      </c>
      <c r="H53" s="55">
        <v>9</v>
      </c>
      <c r="I53" s="55">
        <v>4</v>
      </c>
      <c r="J53" s="55">
        <v>1578</v>
      </c>
      <c r="K53" s="55">
        <v>607</v>
      </c>
      <c r="L53" s="55">
        <v>1337</v>
      </c>
      <c r="M53" s="55">
        <v>582</v>
      </c>
      <c r="N53" s="55">
        <v>1894</v>
      </c>
      <c r="O53" s="55">
        <v>809</v>
      </c>
      <c r="P53" s="55">
        <v>509</v>
      </c>
      <c r="Q53" s="55">
        <v>247</v>
      </c>
      <c r="R53" s="55">
        <v>264</v>
      </c>
      <c r="S53" s="55">
        <v>128</v>
      </c>
      <c r="T53" s="40" t="s">
        <v>113</v>
      </c>
      <c r="U53" s="55">
        <v>58</v>
      </c>
      <c r="V53" s="55">
        <v>28</v>
      </c>
      <c r="W53" s="55">
        <v>23</v>
      </c>
      <c r="X53" s="55">
        <v>11</v>
      </c>
      <c r="Y53" s="55" t="s">
        <v>75</v>
      </c>
      <c r="Z53" s="55" t="s">
        <v>75</v>
      </c>
      <c r="AA53" s="55" t="s">
        <v>75</v>
      </c>
      <c r="AB53" s="55">
        <v>437</v>
      </c>
    </row>
    <row r="54" spans="1:28" s="46" customFormat="1" ht="11.25" customHeight="1" x14ac:dyDescent="0.15">
      <c r="A54" s="40" t="s">
        <v>114</v>
      </c>
      <c r="B54" s="55">
        <v>395</v>
      </c>
      <c r="C54" s="55">
        <v>395</v>
      </c>
      <c r="D54" s="55" t="s">
        <v>75</v>
      </c>
      <c r="E54" s="55" t="s">
        <v>75</v>
      </c>
      <c r="F54" s="55">
        <v>1</v>
      </c>
      <c r="G54" s="55">
        <v>1</v>
      </c>
      <c r="H54" s="55">
        <v>2</v>
      </c>
      <c r="I54" s="55">
        <v>2</v>
      </c>
      <c r="J54" s="55">
        <v>105</v>
      </c>
      <c r="K54" s="55">
        <v>105</v>
      </c>
      <c r="L54" s="55">
        <v>46</v>
      </c>
      <c r="M54" s="55">
        <v>46</v>
      </c>
      <c r="N54" s="55">
        <v>188</v>
      </c>
      <c r="O54" s="55">
        <v>188</v>
      </c>
      <c r="P54" s="55">
        <v>31</v>
      </c>
      <c r="Q54" s="55">
        <v>31</v>
      </c>
      <c r="R54" s="55">
        <v>16</v>
      </c>
      <c r="S54" s="55">
        <v>16</v>
      </c>
      <c r="T54" s="40" t="s">
        <v>114</v>
      </c>
      <c r="U54" s="55">
        <v>5</v>
      </c>
      <c r="V54" s="55">
        <v>5</v>
      </c>
      <c r="W54" s="55">
        <v>1</v>
      </c>
      <c r="X54" s="55">
        <v>1</v>
      </c>
      <c r="Y54" s="55" t="s">
        <v>75</v>
      </c>
      <c r="Z54" s="55" t="s">
        <v>75</v>
      </c>
      <c r="AA54" s="55" t="s">
        <v>75</v>
      </c>
      <c r="AB54" s="55" t="s">
        <v>75</v>
      </c>
    </row>
    <row r="55" spans="1:28" s="46" customFormat="1" ht="11.25" customHeight="1" x14ac:dyDescent="0.15">
      <c r="A55" s="40" t="s">
        <v>115</v>
      </c>
      <c r="B55" s="55">
        <v>17217</v>
      </c>
      <c r="C55" s="55">
        <v>17217</v>
      </c>
      <c r="D55" s="55">
        <v>245</v>
      </c>
      <c r="E55" s="55">
        <v>245</v>
      </c>
      <c r="F55" s="55">
        <v>1839</v>
      </c>
      <c r="G55" s="55">
        <v>1839</v>
      </c>
      <c r="H55" s="55">
        <v>1947</v>
      </c>
      <c r="I55" s="55">
        <v>1947</v>
      </c>
      <c r="J55" s="55">
        <v>3100</v>
      </c>
      <c r="K55" s="55">
        <v>3100</v>
      </c>
      <c r="L55" s="55">
        <v>5084</v>
      </c>
      <c r="M55" s="55">
        <v>5084</v>
      </c>
      <c r="N55" s="55">
        <v>3034</v>
      </c>
      <c r="O55" s="55">
        <v>3034</v>
      </c>
      <c r="P55" s="55">
        <v>861</v>
      </c>
      <c r="Q55" s="55">
        <v>861</v>
      </c>
      <c r="R55" s="55">
        <v>911</v>
      </c>
      <c r="S55" s="55">
        <v>911</v>
      </c>
      <c r="T55" s="40" t="s">
        <v>115</v>
      </c>
      <c r="U55" s="55">
        <v>180</v>
      </c>
      <c r="V55" s="55">
        <v>180</v>
      </c>
      <c r="W55" s="55">
        <v>16</v>
      </c>
      <c r="X55" s="55">
        <v>16</v>
      </c>
      <c r="Y55" s="55" t="s">
        <v>75</v>
      </c>
      <c r="Z55" s="55" t="s">
        <v>75</v>
      </c>
      <c r="AA55" s="55" t="s">
        <v>75</v>
      </c>
      <c r="AB55" s="55">
        <v>15423</v>
      </c>
    </row>
    <row r="56" spans="1:28" s="46" customFormat="1" ht="11.25" customHeight="1" x14ac:dyDescent="0.15">
      <c r="A56" s="40" t="s">
        <v>116</v>
      </c>
      <c r="B56" s="55">
        <v>33247</v>
      </c>
      <c r="C56" s="55">
        <v>23874</v>
      </c>
      <c r="D56" s="55">
        <v>16</v>
      </c>
      <c r="E56" s="55">
        <v>16</v>
      </c>
      <c r="F56" s="55">
        <v>245</v>
      </c>
      <c r="G56" s="55">
        <v>245</v>
      </c>
      <c r="H56" s="55">
        <v>632</v>
      </c>
      <c r="I56" s="55">
        <v>64</v>
      </c>
      <c r="J56" s="55">
        <v>1173</v>
      </c>
      <c r="K56" s="55">
        <v>1168</v>
      </c>
      <c r="L56" s="55">
        <v>1795</v>
      </c>
      <c r="M56" s="55">
        <v>1706</v>
      </c>
      <c r="N56" s="55">
        <v>6073</v>
      </c>
      <c r="O56" s="55">
        <v>5401</v>
      </c>
      <c r="P56" s="55">
        <v>7256</v>
      </c>
      <c r="Q56" s="55">
        <v>5211</v>
      </c>
      <c r="R56" s="55">
        <v>7700</v>
      </c>
      <c r="S56" s="55">
        <v>4032</v>
      </c>
      <c r="T56" s="40" t="s">
        <v>116</v>
      </c>
      <c r="U56" s="55">
        <v>4105</v>
      </c>
      <c r="V56" s="55">
        <v>3043</v>
      </c>
      <c r="W56" s="55">
        <v>1838</v>
      </c>
      <c r="X56" s="55">
        <v>1287</v>
      </c>
      <c r="Y56" s="55">
        <v>2414</v>
      </c>
      <c r="Z56" s="55">
        <v>1701</v>
      </c>
      <c r="AA56" s="55">
        <v>9395</v>
      </c>
      <c r="AB56" s="55">
        <v>4010</v>
      </c>
    </row>
    <row r="57" spans="1:28" s="46" customFormat="1" ht="11.25" customHeight="1" x14ac:dyDescent="0.15">
      <c r="A57" s="40"/>
      <c r="B57" s="55"/>
      <c r="C57" s="55"/>
      <c r="D57" s="55"/>
      <c r="E57" s="55"/>
      <c r="F57" s="55"/>
      <c r="G57" s="55"/>
      <c r="H57" s="55"/>
      <c r="I57" s="55"/>
      <c r="J57" s="55"/>
      <c r="K57" s="55"/>
      <c r="L57" s="55"/>
      <c r="M57" s="55"/>
      <c r="N57" s="55"/>
      <c r="O57" s="55"/>
      <c r="P57" s="55"/>
      <c r="Q57" s="55"/>
      <c r="R57" s="55"/>
      <c r="S57" s="55"/>
      <c r="T57" s="40"/>
      <c r="U57" s="55"/>
      <c r="V57" s="55"/>
      <c r="W57" s="55"/>
      <c r="X57" s="55"/>
      <c r="Y57" s="55"/>
      <c r="Z57" s="55"/>
      <c r="AA57" s="55"/>
      <c r="AB57" s="55"/>
    </row>
    <row r="58" spans="1:28" s="46" customFormat="1" ht="11.25" customHeight="1" x14ac:dyDescent="0.15">
      <c r="A58" s="40" t="s">
        <v>117</v>
      </c>
      <c r="B58" s="55">
        <v>1324</v>
      </c>
      <c r="C58" s="55">
        <v>1324</v>
      </c>
      <c r="D58" s="55">
        <v>1</v>
      </c>
      <c r="E58" s="55">
        <v>1</v>
      </c>
      <c r="F58" s="55">
        <v>5</v>
      </c>
      <c r="G58" s="55">
        <v>5</v>
      </c>
      <c r="H58" s="55">
        <v>4</v>
      </c>
      <c r="I58" s="55">
        <v>4</v>
      </c>
      <c r="J58" s="55">
        <v>351</v>
      </c>
      <c r="K58" s="55">
        <v>351</v>
      </c>
      <c r="L58" s="55">
        <v>224</v>
      </c>
      <c r="M58" s="55">
        <v>224</v>
      </c>
      <c r="N58" s="55">
        <v>402</v>
      </c>
      <c r="O58" s="55">
        <v>402</v>
      </c>
      <c r="P58" s="55">
        <v>222</v>
      </c>
      <c r="Q58" s="55">
        <v>222</v>
      </c>
      <c r="R58" s="55">
        <v>89</v>
      </c>
      <c r="S58" s="55">
        <v>89</v>
      </c>
      <c r="T58" s="40" t="s">
        <v>117</v>
      </c>
      <c r="U58" s="55">
        <v>22</v>
      </c>
      <c r="V58" s="55">
        <v>22</v>
      </c>
      <c r="W58" s="55">
        <v>4</v>
      </c>
      <c r="X58" s="55">
        <v>4</v>
      </c>
      <c r="Y58" s="55" t="s">
        <v>75</v>
      </c>
      <c r="Z58" s="55" t="s">
        <v>75</v>
      </c>
      <c r="AA58" s="55" t="s">
        <v>75</v>
      </c>
      <c r="AB58" s="55">
        <v>843</v>
      </c>
    </row>
    <row r="59" spans="1:28" s="46" customFormat="1" ht="11.25" customHeight="1" x14ac:dyDescent="0.15">
      <c r="A59" s="40" t="s">
        <v>118</v>
      </c>
      <c r="B59" s="55">
        <v>6515</v>
      </c>
      <c r="C59" s="55">
        <v>6505</v>
      </c>
      <c r="D59" s="55">
        <v>69</v>
      </c>
      <c r="E59" s="55">
        <v>69</v>
      </c>
      <c r="F59" s="55">
        <v>188</v>
      </c>
      <c r="G59" s="55">
        <v>201</v>
      </c>
      <c r="H59" s="55">
        <v>226</v>
      </c>
      <c r="I59" s="55">
        <v>215</v>
      </c>
      <c r="J59" s="55">
        <v>3357</v>
      </c>
      <c r="K59" s="55">
        <v>3489</v>
      </c>
      <c r="L59" s="55">
        <v>989</v>
      </c>
      <c r="M59" s="55">
        <v>937</v>
      </c>
      <c r="N59" s="55">
        <v>1381</v>
      </c>
      <c r="O59" s="55">
        <v>1373</v>
      </c>
      <c r="P59" s="55">
        <v>200</v>
      </c>
      <c r="Q59" s="55">
        <v>123</v>
      </c>
      <c r="R59" s="55">
        <v>81</v>
      </c>
      <c r="S59" s="55">
        <v>73</v>
      </c>
      <c r="T59" s="40" t="s">
        <v>118</v>
      </c>
      <c r="U59" s="55">
        <v>12</v>
      </c>
      <c r="V59" s="55">
        <v>12</v>
      </c>
      <c r="W59" s="55">
        <v>11</v>
      </c>
      <c r="X59" s="55">
        <v>12</v>
      </c>
      <c r="Y59" s="55">
        <v>1</v>
      </c>
      <c r="Z59" s="55">
        <v>1</v>
      </c>
      <c r="AA59" s="55">
        <v>11</v>
      </c>
      <c r="AB59" s="55">
        <v>1092</v>
      </c>
    </row>
    <row r="60" spans="1:28" s="46" customFormat="1" ht="11.25" customHeight="1" x14ac:dyDescent="0.15">
      <c r="A60" s="40" t="s">
        <v>119</v>
      </c>
      <c r="B60" s="55" t="s">
        <v>75</v>
      </c>
      <c r="C60" s="55">
        <v>1682</v>
      </c>
      <c r="D60" s="55" t="s">
        <v>75</v>
      </c>
      <c r="E60" s="55">
        <v>5</v>
      </c>
      <c r="F60" s="55" t="s">
        <v>75</v>
      </c>
      <c r="G60" s="55">
        <v>2</v>
      </c>
      <c r="H60" s="55" t="s">
        <v>75</v>
      </c>
      <c r="I60" s="55">
        <v>2</v>
      </c>
      <c r="J60" s="55" t="s">
        <v>75</v>
      </c>
      <c r="K60" s="55">
        <v>604</v>
      </c>
      <c r="L60" s="55" t="s">
        <v>75</v>
      </c>
      <c r="M60" s="55">
        <v>307</v>
      </c>
      <c r="N60" s="55" t="s">
        <v>75</v>
      </c>
      <c r="O60" s="55">
        <v>478</v>
      </c>
      <c r="P60" s="55" t="s">
        <v>75</v>
      </c>
      <c r="Q60" s="55">
        <v>124</v>
      </c>
      <c r="R60" s="55" t="s">
        <v>75</v>
      </c>
      <c r="S60" s="55">
        <v>65</v>
      </c>
      <c r="T60" s="40" t="s">
        <v>119</v>
      </c>
      <c r="U60" s="55" t="s">
        <v>75</v>
      </c>
      <c r="V60" s="55">
        <v>13</v>
      </c>
      <c r="W60" s="55" t="s">
        <v>75</v>
      </c>
      <c r="X60" s="55">
        <v>65</v>
      </c>
      <c r="Y60" s="55" t="s">
        <v>75</v>
      </c>
      <c r="Z60" s="55">
        <v>17</v>
      </c>
      <c r="AA60" s="55" t="s">
        <v>75</v>
      </c>
      <c r="AB60" s="55" t="s">
        <v>75</v>
      </c>
    </row>
    <row r="61" spans="1:28" s="46" customFormat="1" ht="11.25" customHeight="1" x14ac:dyDescent="0.15">
      <c r="A61" s="40" t="s">
        <v>120</v>
      </c>
      <c r="B61" s="55">
        <v>1646</v>
      </c>
      <c r="C61" s="55">
        <v>1646</v>
      </c>
      <c r="D61" s="55">
        <v>1</v>
      </c>
      <c r="E61" s="55">
        <v>1</v>
      </c>
      <c r="F61" s="55">
        <v>1</v>
      </c>
      <c r="G61" s="55">
        <v>1</v>
      </c>
      <c r="H61" s="55">
        <v>3</v>
      </c>
      <c r="I61" s="55">
        <v>3</v>
      </c>
      <c r="J61" s="55">
        <v>453</v>
      </c>
      <c r="K61" s="55">
        <v>453</v>
      </c>
      <c r="L61" s="55">
        <v>270</v>
      </c>
      <c r="M61" s="55">
        <v>270</v>
      </c>
      <c r="N61" s="55">
        <v>555</v>
      </c>
      <c r="O61" s="55">
        <v>555</v>
      </c>
      <c r="P61" s="55">
        <v>260</v>
      </c>
      <c r="Q61" s="55">
        <v>260</v>
      </c>
      <c r="R61" s="55">
        <v>68</v>
      </c>
      <c r="S61" s="55">
        <v>68</v>
      </c>
      <c r="T61" s="40" t="s">
        <v>120</v>
      </c>
      <c r="U61" s="55">
        <v>17</v>
      </c>
      <c r="V61" s="55">
        <v>17</v>
      </c>
      <c r="W61" s="55">
        <v>15</v>
      </c>
      <c r="X61" s="55">
        <v>15</v>
      </c>
      <c r="Y61" s="55">
        <v>3</v>
      </c>
      <c r="Z61" s="55">
        <v>3</v>
      </c>
      <c r="AA61" s="55" t="s">
        <v>75</v>
      </c>
      <c r="AB61" s="55" t="s">
        <v>75</v>
      </c>
    </row>
    <row r="62" spans="1:28" s="46" customFormat="1" ht="11.25" customHeight="1" x14ac:dyDescent="0.15">
      <c r="A62" s="40" t="s">
        <v>121</v>
      </c>
      <c r="B62" s="55" t="s">
        <v>75</v>
      </c>
      <c r="C62" s="55" t="s">
        <v>75</v>
      </c>
      <c r="D62" s="55" t="s">
        <v>75</v>
      </c>
      <c r="E62" s="55" t="s">
        <v>75</v>
      </c>
      <c r="F62" s="55" t="s">
        <v>75</v>
      </c>
      <c r="G62" s="55" t="s">
        <v>75</v>
      </c>
      <c r="H62" s="55" t="s">
        <v>75</v>
      </c>
      <c r="I62" s="55" t="s">
        <v>75</v>
      </c>
      <c r="J62" s="55" t="s">
        <v>75</v>
      </c>
      <c r="K62" s="55" t="s">
        <v>75</v>
      </c>
      <c r="L62" s="55" t="s">
        <v>75</v>
      </c>
      <c r="M62" s="55" t="s">
        <v>75</v>
      </c>
      <c r="N62" s="55" t="s">
        <v>75</v>
      </c>
      <c r="O62" s="55" t="s">
        <v>75</v>
      </c>
      <c r="P62" s="55" t="s">
        <v>75</v>
      </c>
      <c r="Q62" s="55" t="s">
        <v>75</v>
      </c>
      <c r="R62" s="55" t="s">
        <v>75</v>
      </c>
      <c r="S62" s="55" t="s">
        <v>75</v>
      </c>
      <c r="T62" s="40" t="s">
        <v>121</v>
      </c>
      <c r="U62" s="55" t="s">
        <v>75</v>
      </c>
      <c r="V62" s="55" t="s">
        <v>75</v>
      </c>
      <c r="W62" s="55" t="s">
        <v>75</v>
      </c>
      <c r="X62" s="55" t="s">
        <v>75</v>
      </c>
      <c r="Y62" s="55" t="s">
        <v>75</v>
      </c>
      <c r="Z62" s="55" t="s">
        <v>75</v>
      </c>
      <c r="AA62" s="55" t="s">
        <v>75</v>
      </c>
      <c r="AB62" s="55" t="s">
        <v>75</v>
      </c>
    </row>
    <row r="63" spans="1:28" s="46" customFormat="1" ht="11.25" customHeight="1" x14ac:dyDescent="0.15">
      <c r="A63" s="40"/>
      <c r="B63" s="55"/>
      <c r="C63" s="55"/>
      <c r="D63" s="55"/>
      <c r="E63" s="55"/>
      <c r="F63" s="55"/>
      <c r="G63" s="55"/>
      <c r="H63" s="55"/>
      <c r="I63" s="55"/>
      <c r="J63" s="55"/>
      <c r="K63" s="55"/>
      <c r="L63" s="55"/>
      <c r="M63" s="55"/>
      <c r="N63" s="55"/>
      <c r="O63" s="55"/>
      <c r="P63" s="55"/>
      <c r="Q63" s="55"/>
      <c r="R63" s="55"/>
      <c r="S63" s="55"/>
      <c r="T63" s="40"/>
      <c r="U63" s="55"/>
      <c r="V63" s="55"/>
      <c r="W63" s="55"/>
      <c r="X63" s="55"/>
      <c r="Y63" s="55"/>
      <c r="Z63" s="55"/>
      <c r="AA63" s="55"/>
      <c r="AB63" s="55"/>
    </row>
    <row r="64" spans="1:28" s="46" customFormat="1" ht="11.25" customHeight="1" x14ac:dyDescent="0.15">
      <c r="A64" s="40" t="s">
        <v>122</v>
      </c>
      <c r="B64" s="55">
        <v>14344</v>
      </c>
      <c r="C64" s="55">
        <v>13208</v>
      </c>
      <c r="D64" s="55" t="s">
        <v>75</v>
      </c>
      <c r="E64" s="55" t="s">
        <v>75</v>
      </c>
      <c r="F64" s="55">
        <v>3</v>
      </c>
      <c r="G64" s="55">
        <v>3</v>
      </c>
      <c r="H64" s="55" t="s">
        <v>75</v>
      </c>
      <c r="I64" s="55" t="s">
        <v>75</v>
      </c>
      <c r="J64" s="55" t="s">
        <v>75</v>
      </c>
      <c r="K64" s="55" t="s">
        <v>75</v>
      </c>
      <c r="L64" s="55">
        <v>5189</v>
      </c>
      <c r="M64" s="55">
        <v>5188</v>
      </c>
      <c r="N64" s="55">
        <v>2880</v>
      </c>
      <c r="O64" s="55">
        <v>2820</v>
      </c>
      <c r="P64" s="55">
        <v>2114</v>
      </c>
      <c r="Q64" s="55">
        <v>1780</v>
      </c>
      <c r="R64" s="55">
        <v>1583</v>
      </c>
      <c r="S64" s="55">
        <v>1252</v>
      </c>
      <c r="T64" s="40" t="s">
        <v>122</v>
      </c>
      <c r="U64" s="55">
        <v>1293</v>
      </c>
      <c r="V64" s="55">
        <v>1033</v>
      </c>
      <c r="W64" s="55">
        <v>339</v>
      </c>
      <c r="X64" s="55">
        <v>241</v>
      </c>
      <c r="Y64" s="55">
        <v>943</v>
      </c>
      <c r="Z64" s="55">
        <v>891</v>
      </c>
      <c r="AA64" s="55">
        <v>1</v>
      </c>
      <c r="AB64" s="55" t="s">
        <v>75</v>
      </c>
    </row>
    <row r="65" spans="1:28" s="46" customFormat="1" ht="11.25" customHeight="1" x14ac:dyDescent="0.15">
      <c r="A65" s="40" t="s">
        <v>123</v>
      </c>
      <c r="B65" s="55" t="s">
        <v>75</v>
      </c>
      <c r="C65" s="55" t="s">
        <v>75</v>
      </c>
      <c r="D65" s="55" t="s">
        <v>75</v>
      </c>
      <c r="E65" s="55" t="s">
        <v>75</v>
      </c>
      <c r="F65" s="55" t="s">
        <v>75</v>
      </c>
      <c r="G65" s="55" t="s">
        <v>75</v>
      </c>
      <c r="H65" s="55" t="s">
        <v>75</v>
      </c>
      <c r="I65" s="55" t="s">
        <v>75</v>
      </c>
      <c r="J65" s="55" t="s">
        <v>75</v>
      </c>
      <c r="K65" s="55" t="s">
        <v>75</v>
      </c>
      <c r="L65" s="55" t="s">
        <v>75</v>
      </c>
      <c r="M65" s="55" t="s">
        <v>75</v>
      </c>
      <c r="N65" s="55" t="s">
        <v>75</v>
      </c>
      <c r="O65" s="55" t="s">
        <v>75</v>
      </c>
      <c r="P65" s="55" t="s">
        <v>75</v>
      </c>
      <c r="Q65" s="55" t="s">
        <v>75</v>
      </c>
      <c r="R65" s="55" t="s">
        <v>75</v>
      </c>
      <c r="S65" s="55" t="s">
        <v>75</v>
      </c>
      <c r="T65" s="40" t="s">
        <v>123</v>
      </c>
      <c r="U65" s="55" t="s">
        <v>75</v>
      </c>
      <c r="V65" s="55" t="s">
        <v>75</v>
      </c>
      <c r="W65" s="55" t="s">
        <v>75</v>
      </c>
      <c r="X65" s="55" t="s">
        <v>75</v>
      </c>
      <c r="Y65" s="55" t="s">
        <v>75</v>
      </c>
      <c r="Z65" s="55" t="s">
        <v>75</v>
      </c>
      <c r="AA65" s="55" t="s">
        <v>75</v>
      </c>
      <c r="AB65" s="55">
        <v>198</v>
      </c>
    </row>
    <row r="66" spans="1:28" ht="12" customHeight="1" thickBot="1" x14ac:dyDescent="0.2">
      <c r="A66" s="95"/>
      <c r="B66" s="100"/>
      <c r="C66" s="100"/>
      <c r="D66" s="100"/>
      <c r="E66" s="100"/>
      <c r="F66" s="100"/>
      <c r="G66" s="100"/>
      <c r="H66" s="100"/>
      <c r="I66" s="100"/>
      <c r="J66" s="100"/>
      <c r="K66" s="100"/>
      <c r="L66" s="100"/>
      <c r="M66" s="100"/>
      <c r="N66" s="100"/>
      <c r="O66" s="100"/>
      <c r="P66" s="100"/>
      <c r="Q66" s="100"/>
      <c r="R66" s="100"/>
      <c r="S66" s="100"/>
      <c r="T66" s="95"/>
      <c r="U66" s="100"/>
      <c r="V66" s="100"/>
      <c r="W66" s="100"/>
      <c r="X66" s="100"/>
      <c r="Y66" s="100"/>
      <c r="Z66" s="100"/>
      <c r="AA66" s="100"/>
      <c r="AB66" s="100"/>
    </row>
  </sheetData>
  <mergeCells count="22"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  <mergeCell ref="Y5:Z5"/>
    <mergeCell ref="B5:C5"/>
    <mergeCell ref="D5:E5"/>
    <mergeCell ref="F5:G5"/>
    <mergeCell ref="H5:I5"/>
    <mergeCell ref="J5:K5"/>
    <mergeCell ref="W5:X5"/>
    <mergeCell ref="L5:M5"/>
    <mergeCell ref="N5:O5"/>
    <mergeCell ref="P5:Q5"/>
    <mergeCell ref="R5:S5"/>
    <mergeCell ref="U5:V5"/>
  </mergeCells>
  <phoneticPr fontId="3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6"/>
  <sheetViews>
    <sheetView zoomScaleNormal="100" zoomScaleSheetLayoutView="85" workbookViewId="0">
      <selection sqref="A1:I1"/>
    </sheetView>
  </sheetViews>
  <sheetFormatPr defaultRowHeight="13.5" x14ac:dyDescent="0.15"/>
  <cols>
    <col min="1" max="1" width="10.5" style="80" customWidth="1"/>
    <col min="2" max="4" width="10.625" style="80" customWidth="1"/>
    <col min="5" max="5" width="10.875" style="80" customWidth="1"/>
    <col min="6" max="8" width="10.625" style="80" customWidth="1"/>
    <col min="9" max="9" width="10.875" style="80" customWidth="1"/>
    <col min="10" max="10" width="9" style="80"/>
    <col min="11" max="11" width="10.5" style="80" bestFit="1" customWidth="1"/>
    <col min="12" max="16384" width="9" style="80"/>
  </cols>
  <sheetData>
    <row r="1" spans="1:9" ht="18" x14ac:dyDescent="0.2">
      <c r="A1" s="135" t="s">
        <v>215</v>
      </c>
      <c r="B1" s="135"/>
      <c r="C1" s="135"/>
      <c r="D1" s="135"/>
      <c r="E1" s="135"/>
      <c r="F1" s="135"/>
      <c r="G1" s="135"/>
      <c r="H1" s="135"/>
      <c r="I1" s="135"/>
    </row>
    <row r="2" spans="1:9" ht="11.25" customHeight="1" x14ac:dyDescent="0.2">
      <c r="A2" s="92"/>
      <c r="B2" s="92"/>
      <c r="C2" s="92"/>
      <c r="D2" s="92"/>
      <c r="E2" s="92"/>
      <c r="F2" s="92"/>
      <c r="G2" s="92"/>
      <c r="H2" s="92"/>
      <c r="I2" s="92"/>
    </row>
    <row r="3" spans="1:9" ht="19.5" customHeight="1" thickBot="1" x14ac:dyDescent="0.2">
      <c r="A3" s="136" t="s">
        <v>126</v>
      </c>
      <c r="B3" s="136"/>
      <c r="C3" s="136"/>
      <c r="D3" s="136"/>
      <c r="E3" s="136"/>
      <c r="F3" s="136"/>
      <c r="G3" s="137" t="s">
        <v>216</v>
      </c>
      <c r="H3" s="137"/>
      <c r="I3" s="137"/>
    </row>
    <row r="4" spans="1:9" ht="13.35" customHeight="1" x14ac:dyDescent="0.15">
      <c r="A4" s="138" t="s">
        <v>127</v>
      </c>
      <c r="B4" s="141" t="s">
        <v>217</v>
      </c>
      <c r="C4" s="142"/>
      <c r="D4" s="142"/>
      <c r="E4" s="138"/>
      <c r="F4" s="129" t="s">
        <v>218</v>
      </c>
      <c r="G4" s="147"/>
      <c r="H4" s="147"/>
      <c r="I4" s="147"/>
    </row>
    <row r="5" spans="1:9" ht="13.35" customHeight="1" x14ac:dyDescent="0.15">
      <c r="A5" s="139"/>
      <c r="B5" s="143"/>
      <c r="C5" s="144"/>
      <c r="D5" s="144"/>
      <c r="E5" s="139"/>
      <c r="F5" s="130"/>
      <c r="G5" s="148"/>
      <c r="H5" s="148"/>
      <c r="I5" s="148"/>
    </row>
    <row r="6" spans="1:9" ht="13.35" customHeight="1" thickBot="1" x14ac:dyDescent="0.2">
      <c r="A6" s="140"/>
      <c r="B6" s="145"/>
      <c r="C6" s="146"/>
      <c r="D6" s="146"/>
      <c r="E6" s="140"/>
      <c r="F6" s="131"/>
      <c r="G6" s="149"/>
      <c r="H6" s="149"/>
      <c r="I6" s="149"/>
    </row>
    <row r="7" spans="1:9" ht="11.25" customHeight="1" x14ac:dyDescent="0.15">
      <c r="A7" s="93"/>
      <c r="B7" s="42"/>
      <c r="C7" s="42"/>
      <c r="D7" s="42"/>
      <c r="E7" s="42"/>
      <c r="F7" s="42"/>
      <c r="G7" s="42"/>
      <c r="H7" s="42"/>
      <c r="I7" s="94" t="s">
        <v>219</v>
      </c>
    </row>
    <row r="8" spans="1:9" ht="11.25" customHeight="1" x14ac:dyDescent="0.15">
      <c r="A8" s="40" t="s">
        <v>76</v>
      </c>
      <c r="B8" s="134">
        <v>1034</v>
      </c>
      <c r="C8" s="122"/>
      <c r="D8" s="122"/>
      <c r="E8" s="122"/>
      <c r="F8" s="122">
        <v>66397.485493230182</v>
      </c>
      <c r="G8" s="122"/>
      <c r="H8" s="122"/>
      <c r="I8" s="122"/>
    </row>
    <row r="9" spans="1:9" ht="11.25" customHeight="1" x14ac:dyDescent="0.15">
      <c r="A9" s="41"/>
      <c r="B9" s="134"/>
      <c r="C9" s="122"/>
      <c r="D9" s="122"/>
      <c r="E9" s="122"/>
      <c r="F9" s="122"/>
      <c r="G9" s="122"/>
      <c r="H9" s="122"/>
      <c r="I9" s="122"/>
    </row>
    <row r="10" spans="1:9" ht="11.25" customHeight="1" x14ac:dyDescent="0.15">
      <c r="A10" s="40" t="s">
        <v>77</v>
      </c>
      <c r="B10" s="134" t="s">
        <v>75</v>
      </c>
      <c r="C10" s="122"/>
      <c r="D10" s="122"/>
      <c r="E10" s="122"/>
      <c r="F10" s="122" t="s">
        <v>75</v>
      </c>
      <c r="G10" s="122"/>
      <c r="H10" s="122"/>
      <c r="I10" s="122"/>
    </row>
    <row r="11" spans="1:9" ht="11.25" customHeight="1" x14ac:dyDescent="0.15">
      <c r="A11" s="40" t="s">
        <v>78</v>
      </c>
      <c r="B11" s="134" t="s">
        <v>75</v>
      </c>
      <c r="C11" s="122"/>
      <c r="D11" s="122"/>
      <c r="E11" s="122"/>
      <c r="F11" s="122" t="s">
        <v>75</v>
      </c>
      <c r="G11" s="122"/>
      <c r="H11" s="122"/>
      <c r="I11" s="122"/>
    </row>
    <row r="12" spans="1:9" ht="11.25" customHeight="1" x14ac:dyDescent="0.15">
      <c r="A12" s="40" t="s">
        <v>79</v>
      </c>
      <c r="B12" s="134" t="s">
        <v>75</v>
      </c>
      <c r="C12" s="122"/>
      <c r="D12" s="122"/>
      <c r="E12" s="122"/>
      <c r="F12" s="122" t="s">
        <v>75</v>
      </c>
      <c r="G12" s="122"/>
      <c r="H12" s="122"/>
      <c r="I12" s="122"/>
    </row>
    <row r="13" spans="1:9" ht="11.25" customHeight="1" x14ac:dyDescent="0.15">
      <c r="A13" s="40" t="s">
        <v>80</v>
      </c>
      <c r="B13" s="134" t="s">
        <v>75</v>
      </c>
      <c r="C13" s="122"/>
      <c r="D13" s="122"/>
      <c r="E13" s="122"/>
      <c r="F13" s="122" t="s">
        <v>75</v>
      </c>
      <c r="G13" s="122"/>
      <c r="H13" s="122"/>
      <c r="I13" s="122"/>
    </row>
    <row r="14" spans="1:9" ht="11.25" customHeight="1" x14ac:dyDescent="0.15">
      <c r="A14" s="40" t="s">
        <v>81</v>
      </c>
      <c r="B14" s="134" t="s">
        <v>75</v>
      </c>
      <c r="C14" s="122"/>
      <c r="D14" s="122"/>
      <c r="E14" s="122"/>
      <c r="F14" s="122" t="s">
        <v>75</v>
      </c>
      <c r="G14" s="122"/>
      <c r="H14" s="122"/>
      <c r="I14" s="122"/>
    </row>
    <row r="15" spans="1:9" ht="11.25" customHeight="1" x14ac:dyDescent="0.15">
      <c r="A15" s="40"/>
      <c r="B15" s="134"/>
      <c r="C15" s="122"/>
      <c r="D15" s="122"/>
      <c r="E15" s="122"/>
      <c r="F15" s="122"/>
      <c r="G15" s="122"/>
      <c r="H15" s="122"/>
      <c r="I15" s="122"/>
    </row>
    <row r="16" spans="1:9" ht="11.25" customHeight="1" x14ac:dyDescent="0.15">
      <c r="A16" s="40" t="s">
        <v>82</v>
      </c>
      <c r="B16" s="134" t="s">
        <v>75</v>
      </c>
      <c r="C16" s="122"/>
      <c r="D16" s="122"/>
      <c r="E16" s="122"/>
      <c r="F16" s="122" t="s">
        <v>75</v>
      </c>
      <c r="G16" s="122"/>
      <c r="H16" s="122"/>
      <c r="I16" s="122"/>
    </row>
    <row r="17" spans="1:9" ht="11.25" customHeight="1" x14ac:dyDescent="0.15">
      <c r="A17" s="40" t="s">
        <v>83</v>
      </c>
      <c r="B17" s="134" t="s">
        <v>75</v>
      </c>
      <c r="C17" s="122"/>
      <c r="D17" s="122"/>
      <c r="E17" s="122"/>
      <c r="F17" s="122" t="s">
        <v>75</v>
      </c>
      <c r="G17" s="122"/>
      <c r="H17" s="122"/>
      <c r="I17" s="122"/>
    </row>
    <row r="18" spans="1:9" ht="11.25" customHeight="1" x14ac:dyDescent="0.15">
      <c r="A18" s="40" t="s">
        <v>84</v>
      </c>
      <c r="B18" s="134">
        <v>99</v>
      </c>
      <c r="C18" s="122"/>
      <c r="D18" s="122"/>
      <c r="E18" s="122"/>
      <c r="F18" s="122">
        <v>57313.131313131315</v>
      </c>
      <c r="G18" s="122"/>
      <c r="H18" s="122"/>
      <c r="I18" s="122"/>
    </row>
    <row r="19" spans="1:9" ht="11.25" customHeight="1" x14ac:dyDescent="0.15">
      <c r="A19" s="40" t="s">
        <v>85</v>
      </c>
      <c r="B19" s="134" t="s">
        <v>75</v>
      </c>
      <c r="C19" s="122"/>
      <c r="D19" s="122"/>
      <c r="E19" s="122"/>
      <c r="F19" s="122" t="s">
        <v>75</v>
      </c>
      <c r="G19" s="122"/>
      <c r="H19" s="122"/>
      <c r="I19" s="122"/>
    </row>
    <row r="20" spans="1:9" ht="11.25" customHeight="1" x14ac:dyDescent="0.15">
      <c r="A20" s="40" t="s">
        <v>86</v>
      </c>
      <c r="B20" s="134" t="s">
        <v>75</v>
      </c>
      <c r="C20" s="122"/>
      <c r="D20" s="122"/>
      <c r="E20" s="122"/>
      <c r="F20" s="122" t="s">
        <v>75</v>
      </c>
      <c r="G20" s="122"/>
      <c r="H20" s="122"/>
      <c r="I20" s="122"/>
    </row>
    <row r="21" spans="1:9" ht="11.25" customHeight="1" x14ac:dyDescent="0.15">
      <c r="A21" s="40"/>
      <c r="B21" s="134"/>
      <c r="C21" s="122"/>
      <c r="D21" s="122"/>
      <c r="E21" s="122"/>
      <c r="F21" s="122"/>
      <c r="G21" s="122"/>
      <c r="H21" s="122"/>
      <c r="I21" s="122"/>
    </row>
    <row r="22" spans="1:9" ht="11.25" customHeight="1" x14ac:dyDescent="0.15">
      <c r="A22" s="40" t="s">
        <v>87</v>
      </c>
      <c r="B22" s="134">
        <v>101</v>
      </c>
      <c r="C22" s="122"/>
      <c r="D22" s="122"/>
      <c r="E22" s="122"/>
      <c r="F22" s="122">
        <v>46485.148514851491</v>
      </c>
      <c r="G22" s="122"/>
      <c r="H22" s="122"/>
      <c r="I22" s="122"/>
    </row>
    <row r="23" spans="1:9" ht="11.25" customHeight="1" x14ac:dyDescent="0.15">
      <c r="A23" s="40" t="s">
        <v>88</v>
      </c>
      <c r="B23" s="134">
        <v>113</v>
      </c>
      <c r="C23" s="122"/>
      <c r="D23" s="122"/>
      <c r="E23" s="122"/>
      <c r="F23" s="122">
        <v>105601.76991150442</v>
      </c>
      <c r="G23" s="122"/>
      <c r="H23" s="122"/>
      <c r="I23" s="122"/>
    </row>
    <row r="24" spans="1:9" ht="11.25" customHeight="1" x14ac:dyDescent="0.15">
      <c r="A24" s="40" t="s">
        <v>89</v>
      </c>
      <c r="B24" s="134">
        <v>74</v>
      </c>
      <c r="C24" s="122"/>
      <c r="D24" s="122"/>
      <c r="E24" s="122"/>
      <c r="F24" s="122">
        <v>75405.4054054054</v>
      </c>
      <c r="G24" s="122"/>
      <c r="H24" s="122"/>
      <c r="I24" s="122"/>
    </row>
    <row r="25" spans="1:9" ht="11.25" customHeight="1" x14ac:dyDescent="0.15">
      <c r="A25" s="40" t="s">
        <v>90</v>
      </c>
      <c r="B25" s="134">
        <v>240</v>
      </c>
      <c r="C25" s="122"/>
      <c r="D25" s="122"/>
      <c r="E25" s="122"/>
      <c r="F25" s="122">
        <v>61112.5</v>
      </c>
      <c r="G25" s="122"/>
      <c r="H25" s="122"/>
      <c r="I25" s="122"/>
    </row>
    <row r="26" spans="1:9" ht="11.25" customHeight="1" x14ac:dyDescent="0.15">
      <c r="A26" s="40" t="s">
        <v>91</v>
      </c>
      <c r="B26" s="134" t="s">
        <v>75</v>
      </c>
      <c r="C26" s="122"/>
      <c r="D26" s="122"/>
      <c r="E26" s="122"/>
      <c r="F26" s="122" t="s">
        <v>75</v>
      </c>
      <c r="G26" s="122"/>
      <c r="H26" s="122"/>
      <c r="I26" s="122"/>
    </row>
    <row r="27" spans="1:9" ht="11.25" customHeight="1" x14ac:dyDescent="0.15">
      <c r="A27" s="40"/>
      <c r="B27" s="134"/>
      <c r="C27" s="122"/>
      <c r="D27" s="122"/>
      <c r="E27" s="122"/>
      <c r="F27" s="122"/>
      <c r="G27" s="122"/>
      <c r="H27" s="122"/>
      <c r="I27" s="122"/>
    </row>
    <row r="28" spans="1:9" ht="11.25" customHeight="1" x14ac:dyDescent="0.15">
      <c r="A28" s="40" t="s">
        <v>92</v>
      </c>
      <c r="B28" s="134" t="s">
        <v>75</v>
      </c>
      <c r="C28" s="122"/>
      <c r="D28" s="122"/>
      <c r="E28" s="122"/>
      <c r="F28" s="122" t="s">
        <v>75</v>
      </c>
      <c r="G28" s="122"/>
      <c r="H28" s="122"/>
      <c r="I28" s="122"/>
    </row>
    <row r="29" spans="1:9" ht="11.25" customHeight="1" x14ac:dyDescent="0.15">
      <c r="A29" s="40" t="s">
        <v>93</v>
      </c>
      <c r="B29" s="134" t="s">
        <v>75</v>
      </c>
      <c r="C29" s="122"/>
      <c r="D29" s="122"/>
      <c r="E29" s="122"/>
      <c r="F29" s="122" t="s">
        <v>75</v>
      </c>
      <c r="G29" s="122"/>
      <c r="H29" s="122"/>
      <c r="I29" s="122"/>
    </row>
    <row r="30" spans="1:9" ht="11.25" customHeight="1" x14ac:dyDescent="0.15">
      <c r="A30" s="40" t="s">
        <v>94</v>
      </c>
      <c r="B30" s="134" t="s">
        <v>75</v>
      </c>
      <c r="C30" s="122"/>
      <c r="D30" s="122"/>
      <c r="E30" s="122"/>
      <c r="F30" s="122" t="s">
        <v>75</v>
      </c>
      <c r="G30" s="122"/>
      <c r="H30" s="122"/>
      <c r="I30" s="122"/>
    </row>
    <row r="31" spans="1:9" ht="11.25" customHeight="1" x14ac:dyDescent="0.15">
      <c r="A31" s="40" t="s">
        <v>95</v>
      </c>
      <c r="B31" s="134" t="s">
        <v>75</v>
      </c>
      <c r="C31" s="122"/>
      <c r="D31" s="122"/>
      <c r="E31" s="122"/>
      <c r="F31" s="122" t="s">
        <v>75</v>
      </c>
      <c r="G31" s="122"/>
      <c r="H31" s="122"/>
      <c r="I31" s="122"/>
    </row>
    <row r="32" spans="1:9" ht="11.25" customHeight="1" x14ac:dyDescent="0.15">
      <c r="A32" s="40" t="s">
        <v>96</v>
      </c>
      <c r="B32" s="134" t="s">
        <v>75</v>
      </c>
      <c r="C32" s="122"/>
      <c r="D32" s="122"/>
      <c r="E32" s="122"/>
      <c r="F32" s="122" t="s">
        <v>75</v>
      </c>
      <c r="G32" s="122"/>
      <c r="H32" s="122"/>
      <c r="I32" s="122"/>
    </row>
    <row r="33" spans="1:9" ht="11.25" customHeight="1" x14ac:dyDescent="0.15">
      <c r="A33" s="40"/>
      <c r="B33" s="134"/>
      <c r="C33" s="122"/>
      <c r="D33" s="122"/>
      <c r="E33" s="122"/>
      <c r="F33" s="122"/>
      <c r="G33" s="122"/>
      <c r="H33" s="122"/>
      <c r="I33" s="122"/>
    </row>
    <row r="34" spans="1:9" ht="11.25" customHeight="1" x14ac:dyDescent="0.15">
      <c r="A34" s="40" t="s">
        <v>97</v>
      </c>
      <c r="B34" s="134">
        <v>7</v>
      </c>
      <c r="C34" s="122"/>
      <c r="D34" s="122"/>
      <c r="E34" s="122"/>
      <c r="F34" s="122">
        <v>14571.428571428571</v>
      </c>
      <c r="G34" s="122"/>
      <c r="H34" s="122"/>
      <c r="I34" s="122"/>
    </row>
    <row r="35" spans="1:9" ht="11.25" customHeight="1" x14ac:dyDescent="0.15">
      <c r="A35" s="40" t="s">
        <v>98</v>
      </c>
      <c r="B35" s="134" t="s">
        <v>75</v>
      </c>
      <c r="C35" s="122"/>
      <c r="D35" s="122"/>
      <c r="E35" s="122"/>
      <c r="F35" s="122" t="s">
        <v>75</v>
      </c>
      <c r="G35" s="122"/>
      <c r="H35" s="122"/>
      <c r="I35" s="122"/>
    </row>
    <row r="36" spans="1:9" ht="11.25" customHeight="1" x14ac:dyDescent="0.15">
      <c r="A36" s="40" t="s">
        <v>99</v>
      </c>
      <c r="B36" s="134">
        <v>81</v>
      </c>
      <c r="C36" s="122"/>
      <c r="D36" s="122"/>
      <c r="E36" s="122"/>
      <c r="F36" s="122">
        <v>68209.876543209873</v>
      </c>
      <c r="G36" s="122"/>
      <c r="H36" s="122"/>
      <c r="I36" s="122"/>
    </row>
    <row r="37" spans="1:9" ht="11.25" customHeight="1" x14ac:dyDescent="0.15">
      <c r="A37" s="40" t="s">
        <v>100</v>
      </c>
      <c r="B37" s="134" t="s">
        <v>75</v>
      </c>
      <c r="C37" s="122"/>
      <c r="D37" s="122"/>
      <c r="E37" s="122"/>
      <c r="F37" s="122" t="s">
        <v>75</v>
      </c>
      <c r="G37" s="122"/>
      <c r="H37" s="122"/>
      <c r="I37" s="122"/>
    </row>
    <row r="38" spans="1:9" ht="11.25" customHeight="1" x14ac:dyDescent="0.15">
      <c r="A38" s="40" t="s">
        <v>101</v>
      </c>
      <c r="B38" s="134" t="s">
        <v>75</v>
      </c>
      <c r="C38" s="122"/>
      <c r="D38" s="122"/>
      <c r="E38" s="122"/>
      <c r="F38" s="122" t="s">
        <v>75</v>
      </c>
      <c r="G38" s="122"/>
      <c r="H38" s="122"/>
      <c r="I38" s="122"/>
    </row>
    <row r="39" spans="1:9" ht="11.25" customHeight="1" x14ac:dyDescent="0.15">
      <c r="A39" s="40"/>
      <c r="B39" s="134"/>
      <c r="C39" s="122"/>
      <c r="D39" s="122"/>
      <c r="E39" s="122"/>
      <c r="F39" s="122"/>
      <c r="G39" s="122"/>
      <c r="H39" s="122"/>
      <c r="I39" s="122"/>
    </row>
    <row r="40" spans="1:9" ht="11.25" customHeight="1" x14ac:dyDescent="0.15">
      <c r="A40" s="40" t="s">
        <v>102</v>
      </c>
      <c r="B40" s="134">
        <v>2</v>
      </c>
      <c r="C40" s="122"/>
      <c r="D40" s="122"/>
      <c r="E40" s="122"/>
      <c r="F40" s="122">
        <v>300000</v>
      </c>
      <c r="G40" s="122"/>
      <c r="H40" s="122"/>
      <c r="I40" s="122"/>
    </row>
    <row r="41" spans="1:9" ht="11.25" customHeight="1" x14ac:dyDescent="0.15">
      <c r="A41" s="40" t="s">
        <v>103</v>
      </c>
      <c r="B41" s="134">
        <v>53</v>
      </c>
      <c r="C41" s="122"/>
      <c r="D41" s="122"/>
      <c r="E41" s="122"/>
      <c r="F41" s="122">
        <v>60584.905660377357</v>
      </c>
      <c r="G41" s="122"/>
      <c r="H41" s="122"/>
      <c r="I41" s="122"/>
    </row>
    <row r="42" spans="1:9" ht="11.25" customHeight="1" x14ac:dyDescent="0.15">
      <c r="A42" s="40" t="s">
        <v>104</v>
      </c>
      <c r="B42" s="134" t="s">
        <v>75</v>
      </c>
      <c r="C42" s="122"/>
      <c r="D42" s="122"/>
      <c r="E42" s="122"/>
      <c r="F42" s="122" t="s">
        <v>75</v>
      </c>
      <c r="G42" s="122"/>
      <c r="H42" s="122"/>
      <c r="I42" s="122"/>
    </row>
    <row r="43" spans="1:9" ht="11.25" customHeight="1" x14ac:dyDescent="0.15">
      <c r="A43" s="40" t="s">
        <v>105</v>
      </c>
      <c r="B43" s="134" t="s">
        <v>75</v>
      </c>
      <c r="C43" s="122"/>
      <c r="D43" s="122"/>
      <c r="E43" s="122"/>
      <c r="F43" s="122" t="s">
        <v>75</v>
      </c>
      <c r="G43" s="122"/>
      <c r="H43" s="122"/>
      <c r="I43" s="122"/>
    </row>
    <row r="44" spans="1:9" ht="11.25" customHeight="1" x14ac:dyDescent="0.15">
      <c r="A44" s="40" t="s">
        <v>106</v>
      </c>
      <c r="B44" s="134" t="s">
        <v>75</v>
      </c>
      <c r="C44" s="122"/>
      <c r="D44" s="122"/>
      <c r="E44" s="122"/>
      <c r="F44" s="122" t="s">
        <v>75</v>
      </c>
      <c r="G44" s="122"/>
      <c r="H44" s="122"/>
      <c r="I44" s="122"/>
    </row>
    <row r="45" spans="1:9" ht="11.25" customHeight="1" x14ac:dyDescent="0.15">
      <c r="A45" s="40"/>
      <c r="B45" s="134"/>
      <c r="C45" s="122"/>
      <c r="D45" s="122"/>
      <c r="E45" s="122"/>
      <c r="F45" s="122"/>
      <c r="G45" s="122"/>
      <c r="H45" s="122"/>
      <c r="I45" s="122"/>
    </row>
    <row r="46" spans="1:9" ht="11.25" customHeight="1" x14ac:dyDescent="0.15">
      <c r="A46" s="40" t="s">
        <v>107</v>
      </c>
      <c r="B46" s="134" t="s">
        <v>75</v>
      </c>
      <c r="C46" s="122"/>
      <c r="D46" s="122"/>
      <c r="E46" s="122"/>
      <c r="F46" s="122" t="s">
        <v>75</v>
      </c>
      <c r="G46" s="122"/>
      <c r="H46" s="122"/>
      <c r="I46" s="122"/>
    </row>
    <row r="47" spans="1:9" ht="11.25" customHeight="1" x14ac:dyDescent="0.15">
      <c r="A47" s="40" t="s">
        <v>108</v>
      </c>
      <c r="B47" s="134">
        <v>8</v>
      </c>
      <c r="C47" s="122"/>
      <c r="D47" s="122"/>
      <c r="E47" s="122"/>
      <c r="F47" s="122">
        <v>25125</v>
      </c>
      <c r="G47" s="122"/>
      <c r="H47" s="122"/>
      <c r="I47" s="122"/>
    </row>
    <row r="48" spans="1:9" ht="11.25" customHeight="1" x14ac:dyDescent="0.15">
      <c r="A48" s="40" t="s">
        <v>109</v>
      </c>
      <c r="B48" s="134" t="s">
        <v>75</v>
      </c>
      <c r="C48" s="122"/>
      <c r="D48" s="122"/>
      <c r="E48" s="122"/>
      <c r="F48" s="122" t="s">
        <v>75</v>
      </c>
      <c r="G48" s="122"/>
      <c r="H48" s="122"/>
      <c r="I48" s="122"/>
    </row>
    <row r="49" spans="1:9" ht="11.25" customHeight="1" x14ac:dyDescent="0.15">
      <c r="A49" s="40" t="s">
        <v>110</v>
      </c>
      <c r="B49" s="134" t="s">
        <v>75</v>
      </c>
      <c r="C49" s="122"/>
      <c r="D49" s="122"/>
      <c r="E49" s="122"/>
      <c r="F49" s="122" t="s">
        <v>75</v>
      </c>
      <c r="G49" s="122"/>
      <c r="H49" s="122"/>
      <c r="I49" s="122"/>
    </row>
    <row r="50" spans="1:9" ht="11.25" customHeight="1" x14ac:dyDescent="0.15">
      <c r="A50" s="40" t="s">
        <v>111</v>
      </c>
      <c r="B50" s="134" t="s">
        <v>75</v>
      </c>
      <c r="C50" s="122"/>
      <c r="D50" s="122"/>
      <c r="E50" s="122"/>
      <c r="F50" s="122" t="s">
        <v>75</v>
      </c>
      <c r="G50" s="122"/>
      <c r="H50" s="122"/>
      <c r="I50" s="122"/>
    </row>
    <row r="51" spans="1:9" ht="11.25" customHeight="1" x14ac:dyDescent="0.15">
      <c r="A51" s="40"/>
      <c r="B51" s="134"/>
      <c r="C51" s="122"/>
      <c r="D51" s="122"/>
      <c r="E51" s="122"/>
      <c r="F51" s="122"/>
      <c r="G51" s="122"/>
      <c r="H51" s="122"/>
      <c r="I51" s="122"/>
    </row>
    <row r="52" spans="1:9" ht="11.25" customHeight="1" x14ac:dyDescent="0.15">
      <c r="A52" s="40" t="s">
        <v>112</v>
      </c>
      <c r="B52" s="134">
        <v>26</v>
      </c>
      <c r="C52" s="122"/>
      <c r="D52" s="122"/>
      <c r="E52" s="122"/>
      <c r="F52" s="122">
        <v>42307.692307692305</v>
      </c>
      <c r="G52" s="122"/>
      <c r="H52" s="122"/>
      <c r="I52" s="122"/>
    </row>
    <row r="53" spans="1:9" ht="11.25" customHeight="1" x14ac:dyDescent="0.15">
      <c r="A53" s="40" t="s">
        <v>113</v>
      </c>
      <c r="B53" s="134" t="s">
        <v>75</v>
      </c>
      <c r="C53" s="122"/>
      <c r="D53" s="122"/>
      <c r="E53" s="122"/>
      <c r="F53" s="122" t="s">
        <v>75</v>
      </c>
      <c r="G53" s="122"/>
      <c r="H53" s="122"/>
      <c r="I53" s="122"/>
    </row>
    <row r="54" spans="1:9" ht="11.25" customHeight="1" x14ac:dyDescent="0.15">
      <c r="A54" s="40" t="s">
        <v>114</v>
      </c>
      <c r="B54" s="134" t="s">
        <v>75</v>
      </c>
      <c r="C54" s="122"/>
      <c r="D54" s="122"/>
      <c r="E54" s="122"/>
      <c r="F54" s="122" t="s">
        <v>75</v>
      </c>
      <c r="G54" s="122"/>
      <c r="H54" s="122"/>
      <c r="I54" s="122"/>
    </row>
    <row r="55" spans="1:9" ht="11.25" customHeight="1" x14ac:dyDescent="0.15">
      <c r="A55" s="40" t="s">
        <v>115</v>
      </c>
      <c r="B55" s="134">
        <v>185</v>
      </c>
      <c r="C55" s="122"/>
      <c r="D55" s="122"/>
      <c r="E55" s="122"/>
      <c r="F55" s="122">
        <v>80145.945945945947</v>
      </c>
      <c r="G55" s="122"/>
      <c r="H55" s="122"/>
      <c r="I55" s="122"/>
    </row>
    <row r="56" spans="1:9" ht="11.25" customHeight="1" x14ac:dyDescent="0.15">
      <c r="A56" s="40" t="s">
        <v>116</v>
      </c>
      <c r="B56" s="134">
        <v>38</v>
      </c>
      <c r="C56" s="122"/>
      <c r="D56" s="122"/>
      <c r="E56" s="122"/>
      <c r="F56" s="122">
        <v>7631.5789473684208</v>
      </c>
      <c r="G56" s="122"/>
      <c r="H56" s="122"/>
      <c r="I56" s="122"/>
    </row>
    <row r="57" spans="1:9" ht="11.25" customHeight="1" x14ac:dyDescent="0.15">
      <c r="A57" s="40"/>
      <c r="B57" s="134"/>
      <c r="C57" s="122"/>
      <c r="D57" s="122"/>
      <c r="E57" s="122"/>
      <c r="F57" s="122"/>
      <c r="G57" s="122"/>
      <c r="H57" s="122"/>
      <c r="I57" s="122"/>
    </row>
    <row r="58" spans="1:9" ht="11.25" customHeight="1" x14ac:dyDescent="0.15">
      <c r="A58" s="40" t="s">
        <v>117</v>
      </c>
      <c r="B58" s="134" t="s">
        <v>75</v>
      </c>
      <c r="C58" s="122"/>
      <c r="D58" s="122"/>
      <c r="E58" s="122"/>
      <c r="F58" s="122" t="s">
        <v>75</v>
      </c>
      <c r="G58" s="122"/>
      <c r="H58" s="122"/>
      <c r="I58" s="122"/>
    </row>
    <row r="59" spans="1:9" ht="11.25" customHeight="1" x14ac:dyDescent="0.15">
      <c r="A59" s="40" t="s">
        <v>118</v>
      </c>
      <c r="B59" s="134">
        <v>7</v>
      </c>
      <c r="C59" s="122"/>
      <c r="D59" s="122"/>
      <c r="E59" s="122"/>
      <c r="F59" s="122">
        <v>35714.285714285717</v>
      </c>
      <c r="G59" s="122"/>
      <c r="H59" s="122"/>
      <c r="I59" s="122"/>
    </row>
    <row r="60" spans="1:9" ht="11.25" customHeight="1" x14ac:dyDescent="0.15">
      <c r="A60" s="40" t="s">
        <v>119</v>
      </c>
      <c r="B60" s="134" t="s">
        <v>75</v>
      </c>
      <c r="C60" s="122"/>
      <c r="D60" s="122"/>
      <c r="E60" s="122"/>
      <c r="F60" s="122" t="s">
        <v>75</v>
      </c>
      <c r="G60" s="122"/>
      <c r="H60" s="122"/>
      <c r="I60" s="122"/>
    </row>
    <row r="61" spans="1:9" ht="11.25" customHeight="1" x14ac:dyDescent="0.15">
      <c r="A61" s="40" t="s">
        <v>120</v>
      </c>
      <c r="B61" s="134" t="s">
        <v>75</v>
      </c>
      <c r="C61" s="122"/>
      <c r="D61" s="122"/>
      <c r="E61" s="122"/>
      <c r="F61" s="122" t="s">
        <v>75</v>
      </c>
      <c r="G61" s="122"/>
      <c r="H61" s="122"/>
      <c r="I61" s="122"/>
    </row>
    <row r="62" spans="1:9" ht="11.25" customHeight="1" x14ac:dyDescent="0.15">
      <c r="A62" s="40" t="s">
        <v>121</v>
      </c>
      <c r="B62" s="134" t="s">
        <v>75</v>
      </c>
      <c r="C62" s="122"/>
      <c r="D62" s="122"/>
      <c r="E62" s="122"/>
      <c r="F62" s="122" t="s">
        <v>75</v>
      </c>
      <c r="G62" s="122"/>
      <c r="H62" s="122"/>
      <c r="I62" s="122"/>
    </row>
    <row r="63" spans="1:9" ht="11.25" customHeight="1" x14ac:dyDescent="0.15">
      <c r="A63" s="40"/>
      <c r="B63" s="134"/>
      <c r="C63" s="122"/>
      <c r="D63" s="122"/>
      <c r="E63" s="122"/>
      <c r="F63" s="122"/>
      <c r="G63" s="122"/>
      <c r="H63" s="122"/>
      <c r="I63" s="122"/>
    </row>
    <row r="64" spans="1:9" ht="11.25" customHeight="1" x14ac:dyDescent="0.15">
      <c r="A64" s="40" t="s">
        <v>122</v>
      </c>
      <c r="B64" s="134" t="s">
        <v>75</v>
      </c>
      <c r="C64" s="122"/>
      <c r="D64" s="122"/>
      <c r="E64" s="122"/>
      <c r="F64" s="122" t="s">
        <v>75</v>
      </c>
      <c r="G64" s="122"/>
      <c r="H64" s="122"/>
      <c r="I64" s="122"/>
    </row>
    <row r="65" spans="1:9" ht="11.25" customHeight="1" x14ac:dyDescent="0.15">
      <c r="A65" s="40" t="s">
        <v>123</v>
      </c>
      <c r="B65" s="134" t="s">
        <v>75</v>
      </c>
      <c r="C65" s="122"/>
      <c r="D65" s="122"/>
      <c r="E65" s="122"/>
      <c r="F65" s="122" t="s">
        <v>75</v>
      </c>
      <c r="G65" s="122"/>
      <c r="H65" s="122"/>
      <c r="I65" s="122"/>
    </row>
    <row r="66" spans="1:9" ht="11.25" customHeight="1" thickBot="1" x14ac:dyDescent="0.2">
      <c r="A66" s="95"/>
      <c r="B66" s="96"/>
      <c r="C66" s="96"/>
      <c r="D66" s="96"/>
      <c r="E66" s="96"/>
      <c r="F66" s="96"/>
      <c r="G66" s="96"/>
      <c r="H66" s="96"/>
      <c r="I66" s="96"/>
    </row>
  </sheetData>
  <mergeCells count="122">
    <mergeCell ref="B8:E8"/>
    <mergeCell ref="F8:I8"/>
    <mergeCell ref="B9:E9"/>
    <mergeCell ref="F9:I9"/>
    <mergeCell ref="B10:E10"/>
    <mergeCell ref="F10:I10"/>
    <mergeCell ref="A1:I1"/>
    <mergeCell ref="A3:F3"/>
    <mergeCell ref="G3:I3"/>
    <mergeCell ref="A4:A6"/>
    <mergeCell ref="B4:E6"/>
    <mergeCell ref="F4:I6"/>
    <mergeCell ref="B14:E14"/>
    <mergeCell ref="F14:I14"/>
    <mergeCell ref="B15:E15"/>
    <mergeCell ref="F15:I15"/>
    <mergeCell ref="B16:E16"/>
    <mergeCell ref="F16:I16"/>
    <mergeCell ref="B11:E11"/>
    <mergeCell ref="F11:I11"/>
    <mergeCell ref="B12:E12"/>
    <mergeCell ref="F12:I12"/>
    <mergeCell ref="B13:E13"/>
    <mergeCell ref="F13:I13"/>
    <mergeCell ref="B20:E20"/>
    <mergeCell ref="F20:I20"/>
    <mergeCell ref="B21:E21"/>
    <mergeCell ref="F21:I21"/>
    <mergeCell ref="B22:E22"/>
    <mergeCell ref="F22:I22"/>
    <mergeCell ref="B17:E17"/>
    <mergeCell ref="F17:I17"/>
    <mergeCell ref="B18:E18"/>
    <mergeCell ref="F18:I18"/>
    <mergeCell ref="B19:E19"/>
    <mergeCell ref="F19:I19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65:E65"/>
    <mergeCell ref="F65:I65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</mergeCells>
  <phoneticPr fontId="3"/>
  <pageMargins left="0.39370078740157483" right="0.39370078740157483" top="0.6692913385826772" bottom="0.6692913385826772" header="0.39370078740157483" footer="0.3937007874015748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zoomScaleNormal="100" zoomScaleSheetLayoutView="85" workbookViewId="0">
      <selection sqref="A1:H1"/>
    </sheetView>
  </sheetViews>
  <sheetFormatPr defaultRowHeight="13.5" x14ac:dyDescent="0.15"/>
  <cols>
    <col min="1" max="1" width="10.625" style="80" customWidth="1"/>
    <col min="2" max="7" width="11.625" style="80" customWidth="1"/>
    <col min="8" max="8" width="11.625" style="91" customWidth="1"/>
    <col min="9" max="9" width="9" style="80"/>
    <col min="10" max="10" width="10.5" style="80" bestFit="1" customWidth="1"/>
    <col min="11" max="16384" width="9" style="80"/>
  </cols>
  <sheetData>
    <row r="1" spans="1:8" ht="18" customHeight="1" x14ac:dyDescent="0.2">
      <c r="A1" s="135" t="s">
        <v>161</v>
      </c>
      <c r="B1" s="135"/>
      <c r="C1" s="135"/>
      <c r="D1" s="135"/>
      <c r="E1" s="135"/>
      <c r="F1" s="135"/>
      <c r="G1" s="135"/>
      <c r="H1" s="135"/>
    </row>
    <row r="2" spans="1:8" ht="11.25" customHeight="1" x14ac:dyDescent="0.15">
      <c r="A2" s="81"/>
      <c r="B2" s="81"/>
      <c r="C2" s="81"/>
      <c r="D2" s="81"/>
      <c r="E2" s="81"/>
      <c r="F2" s="81"/>
      <c r="G2" s="81"/>
      <c r="H2" s="81"/>
    </row>
    <row r="3" spans="1:8" ht="19.5" customHeight="1" thickBot="1" x14ac:dyDescent="0.2">
      <c r="A3" s="114" t="s">
        <v>126</v>
      </c>
      <c r="B3" s="114"/>
      <c r="C3" s="114"/>
      <c r="D3" s="114"/>
      <c r="E3" s="114"/>
      <c r="F3" s="114"/>
      <c r="G3" s="122" t="s">
        <v>162</v>
      </c>
      <c r="H3" s="122"/>
    </row>
    <row r="4" spans="1:8" s="82" customFormat="1" ht="31.5" customHeight="1" x14ac:dyDescent="0.15">
      <c r="A4" s="115" t="s">
        <v>127</v>
      </c>
      <c r="B4" s="101" t="s">
        <v>163</v>
      </c>
      <c r="C4" s="101"/>
      <c r="D4" s="101"/>
      <c r="E4" s="101" t="s">
        <v>164</v>
      </c>
      <c r="F4" s="101"/>
      <c r="G4" s="101"/>
      <c r="H4" s="150" t="s">
        <v>165</v>
      </c>
    </row>
    <row r="5" spans="1:8" s="82" customFormat="1" ht="31.5" customHeight="1" thickBot="1" x14ac:dyDescent="0.2">
      <c r="A5" s="117"/>
      <c r="B5" s="83" t="s">
        <v>155</v>
      </c>
      <c r="C5" s="83" t="s">
        <v>166</v>
      </c>
      <c r="D5" s="83" t="s">
        <v>167</v>
      </c>
      <c r="E5" s="83" t="s">
        <v>155</v>
      </c>
      <c r="F5" s="83" t="s">
        <v>166</v>
      </c>
      <c r="G5" s="83" t="s">
        <v>167</v>
      </c>
      <c r="H5" s="151"/>
    </row>
    <row r="6" spans="1:8" s="82" customFormat="1" ht="11.25" customHeight="1" x14ac:dyDescent="0.15">
      <c r="A6" s="84"/>
      <c r="B6" s="46"/>
      <c r="C6" s="46"/>
      <c r="D6" s="46"/>
      <c r="E6" s="46"/>
      <c r="F6" s="46"/>
      <c r="G6" s="46"/>
      <c r="H6" s="56"/>
    </row>
    <row r="7" spans="1:8" s="82" customFormat="1" ht="11.25" customHeight="1" x14ac:dyDescent="0.15">
      <c r="A7" s="84" t="s">
        <v>155</v>
      </c>
      <c r="B7" s="85">
        <v>11514</v>
      </c>
      <c r="C7" s="77">
        <v>10089</v>
      </c>
      <c r="D7" s="77">
        <v>1425</v>
      </c>
      <c r="E7" s="77">
        <v>5157</v>
      </c>
      <c r="F7" s="77">
        <v>1590</v>
      </c>
      <c r="G7" s="77">
        <v>3567</v>
      </c>
      <c r="H7" s="86">
        <v>0.44800000000000001</v>
      </c>
    </row>
    <row r="8" spans="1:8" s="82" customFormat="1" ht="11.25" customHeight="1" x14ac:dyDescent="0.15">
      <c r="A8" s="84"/>
      <c r="B8" s="85"/>
      <c r="C8" s="77"/>
      <c r="D8" s="77"/>
      <c r="E8" s="77"/>
      <c r="F8" s="77"/>
      <c r="G8" s="55"/>
      <c r="H8" s="86" t="s">
        <v>145</v>
      </c>
    </row>
    <row r="9" spans="1:8" s="82" customFormat="1" ht="11.25" customHeight="1" x14ac:dyDescent="0.15">
      <c r="A9" s="84" t="s">
        <v>168</v>
      </c>
      <c r="B9" s="85" t="s">
        <v>75</v>
      </c>
      <c r="C9" s="77" t="s">
        <v>75</v>
      </c>
      <c r="D9" s="77" t="s">
        <v>75</v>
      </c>
      <c r="E9" s="77" t="s">
        <v>75</v>
      </c>
      <c r="F9" s="77" t="s">
        <v>75</v>
      </c>
      <c r="G9" s="55" t="s">
        <v>75</v>
      </c>
      <c r="H9" s="86" t="s">
        <v>75</v>
      </c>
    </row>
    <row r="10" spans="1:8" s="82" customFormat="1" ht="11.25" customHeight="1" x14ac:dyDescent="0.15">
      <c r="A10" s="84" t="s">
        <v>169</v>
      </c>
      <c r="B10" s="85" t="s">
        <v>75</v>
      </c>
      <c r="C10" s="77" t="s">
        <v>75</v>
      </c>
      <c r="D10" s="77" t="s">
        <v>75</v>
      </c>
      <c r="E10" s="77" t="s">
        <v>75</v>
      </c>
      <c r="F10" s="77" t="s">
        <v>75</v>
      </c>
      <c r="G10" s="55" t="s">
        <v>75</v>
      </c>
      <c r="H10" s="86" t="s">
        <v>75</v>
      </c>
    </row>
    <row r="11" spans="1:8" s="82" customFormat="1" ht="11.25" customHeight="1" x14ac:dyDescent="0.15">
      <c r="A11" s="84" t="s">
        <v>170</v>
      </c>
      <c r="B11" s="85" t="s">
        <v>75</v>
      </c>
      <c r="C11" s="77" t="s">
        <v>75</v>
      </c>
      <c r="D11" s="77" t="s">
        <v>75</v>
      </c>
      <c r="E11" s="77" t="s">
        <v>75</v>
      </c>
      <c r="F11" s="77" t="s">
        <v>75</v>
      </c>
      <c r="G11" s="55" t="s">
        <v>75</v>
      </c>
      <c r="H11" s="86" t="s">
        <v>75</v>
      </c>
    </row>
    <row r="12" spans="1:8" s="82" customFormat="1" ht="11.25" customHeight="1" x14ac:dyDescent="0.15">
      <c r="A12" s="84" t="s">
        <v>171</v>
      </c>
      <c r="B12" s="85">
        <v>4</v>
      </c>
      <c r="C12" s="77">
        <v>4</v>
      </c>
      <c r="D12" s="77" t="s">
        <v>75</v>
      </c>
      <c r="E12" s="77">
        <v>3</v>
      </c>
      <c r="F12" s="77" t="s">
        <v>75</v>
      </c>
      <c r="G12" s="55">
        <v>3</v>
      </c>
      <c r="H12" s="86">
        <v>0.75</v>
      </c>
    </row>
    <row r="13" spans="1:8" s="82" customFormat="1" ht="11.25" customHeight="1" x14ac:dyDescent="0.15">
      <c r="A13" s="84" t="s">
        <v>172</v>
      </c>
      <c r="B13" s="85" t="s">
        <v>75</v>
      </c>
      <c r="C13" s="77" t="s">
        <v>75</v>
      </c>
      <c r="D13" s="77" t="s">
        <v>75</v>
      </c>
      <c r="E13" s="77" t="s">
        <v>75</v>
      </c>
      <c r="F13" s="77" t="s">
        <v>75</v>
      </c>
      <c r="G13" s="55" t="s">
        <v>75</v>
      </c>
      <c r="H13" s="86" t="s">
        <v>75</v>
      </c>
    </row>
    <row r="14" spans="1:8" s="82" customFormat="1" ht="11.25" customHeight="1" x14ac:dyDescent="0.15">
      <c r="A14" s="84"/>
      <c r="B14" s="85"/>
      <c r="C14" s="77"/>
      <c r="D14" s="77"/>
      <c r="E14" s="77"/>
      <c r="F14" s="77"/>
      <c r="G14" s="77"/>
      <c r="H14" s="86" t="s">
        <v>145</v>
      </c>
    </row>
    <row r="15" spans="1:8" s="82" customFormat="1" ht="11.25" customHeight="1" x14ac:dyDescent="0.15">
      <c r="A15" s="84" t="s">
        <v>173</v>
      </c>
      <c r="B15" s="85" t="s">
        <v>75</v>
      </c>
      <c r="C15" s="77" t="s">
        <v>75</v>
      </c>
      <c r="D15" s="77" t="s">
        <v>75</v>
      </c>
      <c r="E15" s="77" t="s">
        <v>75</v>
      </c>
      <c r="F15" s="77" t="s">
        <v>75</v>
      </c>
      <c r="G15" s="55" t="s">
        <v>75</v>
      </c>
      <c r="H15" s="86" t="s">
        <v>75</v>
      </c>
    </row>
    <row r="16" spans="1:8" s="82" customFormat="1" ht="11.25" customHeight="1" x14ac:dyDescent="0.15">
      <c r="A16" s="84" t="s">
        <v>174</v>
      </c>
      <c r="B16" s="85" t="s">
        <v>75</v>
      </c>
      <c r="C16" s="77" t="s">
        <v>75</v>
      </c>
      <c r="D16" s="77" t="s">
        <v>75</v>
      </c>
      <c r="E16" s="77" t="s">
        <v>75</v>
      </c>
      <c r="F16" s="77" t="s">
        <v>75</v>
      </c>
      <c r="G16" s="55" t="s">
        <v>75</v>
      </c>
      <c r="H16" s="86" t="s">
        <v>75</v>
      </c>
    </row>
    <row r="17" spans="1:8" s="82" customFormat="1" ht="11.25" customHeight="1" x14ac:dyDescent="0.15">
      <c r="A17" s="84" t="s">
        <v>175</v>
      </c>
      <c r="B17" s="85">
        <v>97</v>
      </c>
      <c r="C17" s="77">
        <v>45</v>
      </c>
      <c r="D17" s="77">
        <v>52</v>
      </c>
      <c r="E17" s="77">
        <v>38</v>
      </c>
      <c r="F17" s="77">
        <v>7</v>
      </c>
      <c r="G17" s="55">
        <v>31</v>
      </c>
      <c r="H17" s="86">
        <v>0.39200000000000002</v>
      </c>
    </row>
    <row r="18" spans="1:8" s="82" customFormat="1" ht="11.25" customHeight="1" x14ac:dyDescent="0.15">
      <c r="A18" s="84" t="s">
        <v>176</v>
      </c>
      <c r="B18" s="85" t="s">
        <v>75</v>
      </c>
      <c r="C18" s="77" t="s">
        <v>75</v>
      </c>
      <c r="D18" s="77" t="s">
        <v>75</v>
      </c>
      <c r="E18" s="77" t="s">
        <v>75</v>
      </c>
      <c r="F18" s="77" t="s">
        <v>75</v>
      </c>
      <c r="G18" s="55" t="s">
        <v>75</v>
      </c>
      <c r="H18" s="86" t="s">
        <v>75</v>
      </c>
    </row>
    <row r="19" spans="1:8" s="82" customFormat="1" ht="11.25" customHeight="1" x14ac:dyDescent="0.15">
      <c r="A19" s="84" t="s">
        <v>177</v>
      </c>
      <c r="B19" s="85">
        <v>3</v>
      </c>
      <c r="C19" s="77">
        <v>3</v>
      </c>
      <c r="D19" s="77" t="s">
        <v>75</v>
      </c>
      <c r="E19" s="77">
        <v>1</v>
      </c>
      <c r="F19" s="77">
        <v>1</v>
      </c>
      <c r="G19" s="55" t="s">
        <v>75</v>
      </c>
      <c r="H19" s="86">
        <v>0.33300000000000002</v>
      </c>
    </row>
    <row r="20" spans="1:8" s="82" customFormat="1" ht="11.25" customHeight="1" x14ac:dyDescent="0.15">
      <c r="A20" s="84"/>
      <c r="B20" s="85"/>
      <c r="C20" s="77"/>
      <c r="D20" s="77"/>
      <c r="E20" s="77"/>
      <c r="F20" s="77"/>
      <c r="G20" s="55"/>
      <c r="H20" s="86" t="s">
        <v>145</v>
      </c>
    </row>
    <row r="21" spans="1:8" s="82" customFormat="1" ht="11.25" customHeight="1" x14ac:dyDescent="0.15">
      <c r="A21" s="84" t="s">
        <v>178</v>
      </c>
      <c r="B21" s="85">
        <v>759</v>
      </c>
      <c r="C21" s="77">
        <v>603</v>
      </c>
      <c r="D21" s="77">
        <v>156</v>
      </c>
      <c r="E21" s="77">
        <v>437</v>
      </c>
      <c r="F21" s="77">
        <v>136</v>
      </c>
      <c r="G21" s="55">
        <v>301</v>
      </c>
      <c r="H21" s="86">
        <v>0.57599999999999996</v>
      </c>
    </row>
    <row r="22" spans="1:8" s="82" customFormat="1" ht="11.25" customHeight="1" x14ac:dyDescent="0.15">
      <c r="A22" s="84" t="s">
        <v>179</v>
      </c>
      <c r="B22" s="85">
        <v>432</v>
      </c>
      <c r="C22" s="77">
        <v>358</v>
      </c>
      <c r="D22" s="77">
        <v>74</v>
      </c>
      <c r="E22" s="77">
        <v>242</v>
      </c>
      <c r="F22" s="77">
        <v>79</v>
      </c>
      <c r="G22" s="55">
        <v>163</v>
      </c>
      <c r="H22" s="86">
        <v>0.56000000000000005</v>
      </c>
    </row>
    <row r="23" spans="1:8" s="82" customFormat="1" ht="11.25" customHeight="1" x14ac:dyDescent="0.15">
      <c r="A23" s="84" t="s">
        <v>180</v>
      </c>
      <c r="B23" s="85">
        <v>4247</v>
      </c>
      <c r="C23" s="77">
        <v>3999</v>
      </c>
      <c r="D23" s="77">
        <v>248</v>
      </c>
      <c r="E23" s="77">
        <v>1450</v>
      </c>
      <c r="F23" s="77">
        <v>446</v>
      </c>
      <c r="G23" s="55">
        <v>1004</v>
      </c>
      <c r="H23" s="86">
        <v>0.34100000000000003</v>
      </c>
    </row>
    <row r="24" spans="1:8" s="82" customFormat="1" ht="11.25" customHeight="1" x14ac:dyDescent="0.15">
      <c r="A24" s="84" t="s">
        <v>181</v>
      </c>
      <c r="B24" s="85">
        <v>1314</v>
      </c>
      <c r="C24" s="77">
        <v>1205</v>
      </c>
      <c r="D24" s="77">
        <v>109</v>
      </c>
      <c r="E24" s="77">
        <v>698</v>
      </c>
      <c r="F24" s="77">
        <v>183</v>
      </c>
      <c r="G24" s="55">
        <v>515</v>
      </c>
      <c r="H24" s="86">
        <v>0.53100000000000003</v>
      </c>
    </row>
    <row r="25" spans="1:8" s="82" customFormat="1" ht="11.25" customHeight="1" x14ac:dyDescent="0.15">
      <c r="A25" s="84" t="s">
        <v>182</v>
      </c>
      <c r="B25" s="85" t="s">
        <v>75</v>
      </c>
      <c r="C25" s="77" t="s">
        <v>75</v>
      </c>
      <c r="D25" s="77" t="s">
        <v>75</v>
      </c>
      <c r="E25" s="77" t="s">
        <v>75</v>
      </c>
      <c r="F25" s="77" t="s">
        <v>75</v>
      </c>
      <c r="G25" s="55" t="s">
        <v>75</v>
      </c>
      <c r="H25" s="86" t="s">
        <v>75</v>
      </c>
    </row>
    <row r="26" spans="1:8" s="82" customFormat="1" ht="11.25" customHeight="1" x14ac:dyDescent="0.15">
      <c r="A26" s="84"/>
      <c r="B26" s="85"/>
      <c r="C26" s="77"/>
      <c r="D26" s="77"/>
      <c r="E26" s="77"/>
      <c r="F26" s="77"/>
      <c r="G26" s="55"/>
      <c r="H26" s="86" t="s">
        <v>145</v>
      </c>
    </row>
    <row r="27" spans="1:8" s="82" customFormat="1" ht="11.25" customHeight="1" x14ac:dyDescent="0.15">
      <c r="A27" s="84" t="s">
        <v>183</v>
      </c>
      <c r="B27" s="85" t="s">
        <v>75</v>
      </c>
      <c r="C27" s="77" t="s">
        <v>75</v>
      </c>
      <c r="D27" s="77" t="s">
        <v>75</v>
      </c>
      <c r="E27" s="77" t="s">
        <v>75</v>
      </c>
      <c r="F27" s="77" t="s">
        <v>75</v>
      </c>
      <c r="G27" s="55" t="s">
        <v>75</v>
      </c>
      <c r="H27" s="86" t="s">
        <v>75</v>
      </c>
    </row>
    <row r="28" spans="1:8" s="82" customFormat="1" ht="11.25" customHeight="1" x14ac:dyDescent="0.15">
      <c r="A28" s="84" t="s">
        <v>184</v>
      </c>
      <c r="B28" s="85" t="s">
        <v>75</v>
      </c>
      <c r="C28" s="77" t="s">
        <v>75</v>
      </c>
      <c r="D28" s="77" t="s">
        <v>75</v>
      </c>
      <c r="E28" s="77" t="s">
        <v>75</v>
      </c>
      <c r="F28" s="77" t="s">
        <v>75</v>
      </c>
      <c r="G28" s="55" t="s">
        <v>75</v>
      </c>
      <c r="H28" s="86" t="s">
        <v>75</v>
      </c>
    </row>
    <row r="29" spans="1:8" s="82" customFormat="1" ht="11.25" customHeight="1" x14ac:dyDescent="0.15">
      <c r="A29" s="84" t="s">
        <v>185</v>
      </c>
      <c r="B29" s="85">
        <v>2</v>
      </c>
      <c r="C29" s="77">
        <v>2</v>
      </c>
      <c r="D29" s="77" t="s">
        <v>75</v>
      </c>
      <c r="E29" s="77">
        <v>1</v>
      </c>
      <c r="F29" s="77" t="s">
        <v>75</v>
      </c>
      <c r="G29" s="55">
        <v>1</v>
      </c>
      <c r="H29" s="86">
        <v>0.5</v>
      </c>
    </row>
    <row r="30" spans="1:8" s="82" customFormat="1" ht="11.25" customHeight="1" x14ac:dyDescent="0.15">
      <c r="A30" s="84" t="s">
        <v>186</v>
      </c>
      <c r="B30" s="85">
        <v>2</v>
      </c>
      <c r="C30" s="77" t="s">
        <v>75</v>
      </c>
      <c r="D30" s="77">
        <v>2</v>
      </c>
      <c r="E30" s="77" t="s">
        <v>75</v>
      </c>
      <c r="F30" s="77" t="s">
        <v>75</v>
      </c>
      <c r="G30" s="55" t="s">
        <v>75</v>
      </c>
      <c r="H30" s="86" t="s">
        <v>75</v>
      </c>
    </row>
    <row r="31" spans="1:8" s="82" customFormat="1" ht="11.25" customHeight="1" x14ac:dyDescent="0.15">
      <c r="A31" s="84" t="s">
        <v>187</v>
      </c>
      <c r="B31" s="85" t="s">
        <v>75</v>
      </c>
      <c r="C31" s="77" t="s">
        <v>75</v>
      </c>
      <c r="D31" s="77" t="s">
        <v>75</v>
      </c>
      <c r="E31" s="77" t="s">
        <v>75</v>
      </c>
      <c r="F31" s="77" t="s">
        <v>75</v>
      </c>
      <c r="G31" s="55" t="s">
        <v>75</v>
      </c>
      <c r="H31" s="86" t="s">
        <v>75</v>
      </c>
    </row>
    <row r="32" spans="1:8" s="82" customFormat="1" ht="11.25" customHeight="1" x14ac:dyDescent="0.15">
      <c r="A32" s="84"/>
      <c r="B32" s="85"/>
      <c r="C32" s="77"/>
      <c r="D32" s="77"/>
      <c r="E32" s="77"/>
      <c r="F32" s="77"/>
      <c r="G32" s="55"/>
      <c r="H32" s="86" t="s">
        <v>145</v>
      </c>
    </row>
    <row r="33" spans="1:8" s="82" customFormat="1" ht="11.25" customHeight="1" x14ac:dyDescent="0.15">
      <c r="A33" s="84" t="s">
        <v>188</v>
      </c>
      <c r="B33" s="85">
        <v>10</v>
      </c>
      <c r="C33" s="77" t="s">
        <v>75</v>
      </c>
      <c r="D33" s="77">
        <v>10</v>
      </c>
      <c r="E33" s="77" t="s">
        <v>75</v>
      </c>
      <c r="F33" s="77" t="s">
        <v>75</v>
      </c>
      <c r="G33" s="87" t="s">
        <v>75</v>
      </c>
      <c r="H33" s="86" t="s">
        <v>75</v>
      </c>
    </row>
    <row r="34" spans="1:8" s="82" customFormat="1" ht="11.25" customHeight="1" x14ac:dyDescent="0.15">
      <c r="A34" s="84" t="s">
        <v>189</v>
      </c>
      <c r="B34" s="85" t="s">
        <v>75</v>
      </c>
      <c r="C34" s="77" t="s">
        <v>75</v>
      </c>
      <c r="D34" s="77" t="s">
        <v>75</v>
      </c>
      <c r="E34" s="77" t="s">
        <v>75</v>
      </c>
      <c r="F34" s="77" t="s">
        <v>75</v>
      </c>
      <c r="G34" s="55" t="s">
        <v>75</v>
      </c>
      <c r="H34" s="86" t="s">
        <v>75</v>
      </c>
    </row>
    <row r="35" spans="1:8" s="82" customFormat="1" ht="11.25" customHeight="1" x14ac:dyDescent="0.15">
      <c r="A35" s="84" t="s">
        <v>190</v>
      </c>
      <c r="B35" s="85">
        <v>68</v>
      </c>
      <c r="C35" s="77">
        <v>25</v>
      </c>
      <c r="D35" s="77">
        <v>43</v>
      </c>
      <c r="E35" s="77">
        <v>11</v>
      </c>
      <c r="F35" s="77">
        <v>8</v>
      </c>
      <c r="G35" s="55">
        <v>3</v>
      </c>
      <c r="H35" s="86">
        <v>0.16200000000000001</v>
      </c>
    </row>
    <row r="36" spans="1:8" s="82" customFormat="1" ht="11.25" customHeight="1" x14ac:dyDescent="0.15">
      <c r="A36" s="84" t="s">
        <v>191</v>
      </c>
      <c r="B36" s="85">
        <v>4</v>
      </c>
      <c r="C36" s="77">
        <v>3</v>
      </c>
      <c r="D36" s="77">
        <v>1</v>
      </c>
      <c r="E36" s="77" t="s">
        <v>75</v>
      </c>
      <c r="F36" s="77" t="s">
        <v>75</v>
      </c>
      <c r="G36" s="55" t="s">
        <v>75</v>
      </c>
      <c r="H36" s="86" t="s">
        <v>75</v>
      </c>
    </row>
    <row r="37" spans="1:8" s="82" customFormat="1" ht="11.25" customHeight="1" x14ac:dyDescent="0.15">
      <c r="A37" s="84" t="s">
        <v>192</v>
      </c>
      <c r="B37" s="85">
        <v>208</v>
      </c>
      <c r="C37" s="77">
        <v>196</v>
      </c>
      <c r="D37" s="77">
        <v>12</v>
      </c>
      <c r="E37" s="77">
        <v>169</v>
      </c>
      <c r="F37" s="77">
        <v>58</v>
      </c>
      <c r="G37" s="55">
        <v>111</v>
      </c>
      <c r="H37" s="86">
        <v>0.81299999999999994</v>
      </c>
    </row>
    <row r="38" spans="1:8" s="82" customFormat="1" ht="11.25" customHeight="1" x14ac:dyDescent="0.15">
      <c r="A38" s="84"/>
      <c r="B38" s="85"/>
      <c r="C38" s="77"/>
      <c r="D38" s="77"/>
      <c r="E38" s="77"/>
      <c r="F38" s="77"/>
      <c r="G38" s="55"/>
      <c r="H38" s="86" t="s">
        <v>145</v>
      </c>
    </row>
    <row r="39" spans="1:8" s="82" customFormat="1" ht="11.25" customHeight="1" x14ac:dyDescent="0.15">
      <c r="A39" s="84" t="s">
        <v>193</v>
      </c>
      <c r="B39" s="85">
        <v>422</v>
      </c>
      <c r="C39" s="77">
        <v>315</v>
      </c>
      <c r="D39" s="77">
        <v>107</v>
      </c>
      <c r="E39" s="77">
        <v>261</v>
      </c>
      <c r="F39" s="77">
        <v>73</v>
      </c>
      <c r="G39" s="55">
        <v>188</v>
      </c>
      <c r="H39" s="86">
        <v>0.61799999999999999</v>
      </c>
    </row>
    <row r="40" spans="1:8" s="82" customFormat="1" ht="11.25" customHeight="1" x14ac:dyDescent="0.15">
      <c r="A40" s="84" t="s">
        <v>194</v>
      </c>
      <c r="B40" s="85">
        <v>1494</v>
      </c>
      <c r="C40" s="77">
        <v>1359</v>
      </c>
      <c r="D40" s="77">
        <v>135</v>
      </c>
      <c r="E40" s="77">
        <v>515</v>
      </c>
      <c r="F40" s="77">
        <v>164</v>
      </c>
      <c r="G40" s="55">
        <v>351</v>
      </c>
      <c r="H40" s="86">
        <v>0.34499999999999997</v>
      </c>
    </row>
    <row r="41" spans="1:8" s="82" customFormat="1" ht="11.25" customHeight="1" x14ac:dyDescent="0.15">
      <c r="A41" s="84" t="s">
        <v>195</v>
      </c>
      <c r="B41" s="85">
        <v>398</v>
      </c>
      <c r="C41" s="77">
        <v>369</v>
      </c>
      <c r="D41" s="77">
        <v>29</v>
      </c>
      <c r="E41" s="77">
        <v>282</v>
      </c>
      <c r="F41" s="77">
        <v>86</v>
      </c>
      <c r="G41" s="55">
        <v>196</v>
      </c>
      <c r="H41" s="86">
        <v>0.70899999999999996</v>
      </c>
    </row>
    <row r="42" spans="1:8" s="82" customFormat="1" ht="11.25" customHeight="1" x14ac:dyDescent="0.15">
      <c r="A42" s="84" t="s">
        <v>196</v>
      </c>
      <c r="B42" s="85">
        <v>133</v>
      </c>
      <c r="C42" s="77">
        <v>127</v>
      </c>
      <c r="D42" s="77">
        <v>6</v>
      </c>
      <c r="E42" s="77">
        <v>96</v>
      </c>
      <c r="F42" s="77">
        <v>25</v>
      </c>
      <c r="G42" s="55">
        <v>71</v>
      </c>
      <c r="H42" s="86">
        <v>0.72199999999999998</v>
      </c>
    </row>
    <row r="43" spans="1:8" s="82" customFormat="1" ht="11.25" customHeight="1" x14ac:dyDescent="0.15">
      <c r="A43" s="84" t="s">
        <v>197</v>
      </c>
      <c r="B43" s="85">
        <v>14</v>
      </c>
      <c r="C43" s="77">
        <v>11</v>
      </c>
      <c r="D43" s="77">
        <v>3</v>
      </c>
      <c r="E43" s="77">
        <v>6</v>
      </c>
      <c r="F43" s="77">
        <v>1</v>
      </c>
      <c r="G43" s="55">
        <v>5</v>
      </c>
      <c r="H43" s="86">
        <v>0.42899999999999999</v>
      </c>
    </row>
    <row r="44" spans="1:8" s="82" customFormat="1" ht="11.25" customHeight="1" x14ac:dyDescent="0.15">
      <c r="A44" s="84"/>
      <c r="B44" s="85"/>
      <c r="C44" s="77"/>
      <c r="D44" s="77"/>
      <c r="E44" s="77"/>
      <c r="F44" s="77"/>
      <c r="G44" s="55"/>
      <c r="H44" s="86" t="s">
        <v>145</v>
      </c>
    </row>
    <row r="45" spans="1:8" s="82" customFormat="1" ht="11.25" customHeight="1" x14ac:dyDescent="0.15">
      <c r="A45" s="84" t="s">
        <v>198</v>
      </c>
      <c r="B45" s="85" t="s">
        <v>75</v>
      </c>
      <c r="C45" s="77" t="s">
        <v>75</v>
      </c>
      <c r="D45" s="77" t="s">
        <v>75</v>
      </c>
      <c r="E45" s="77" t="s">
        <v>75</v>
      </c>
      <c r="F45" s="77" t="s">
        <v>75</v>
      </c>
      <c r="G45" s="55" t="s">
        <v>75</v>
      </c>
      <c r="H45" s="86" t="s">
        <v>75</v>
      </c>
    </row>
    <row r="46" spans="1:8" s="82" customFormat="1" ht="11.25" customHeight="1" x14ac:dyDescent="0.15">
      <c r="A46" s="84" t="s">
        <v>199</v>
      </c>
      <c r="B46" s="85">
        <v>22</v>
      </c>
      <c r="C46" s="77">
        <v>16</v>
      </c>
      <c r="D46" s="77">
        <v>6</v>
      </c>
      <c r="E46" s="77">
        <v>12</v>
      </c>
      <c r="F46" s="77">
        <v>3</v>
      </c>
      <c r="G46" s="55">
        <v>9</v>
      </c>
      <c r="H46" s="88">
        <v>0.54500000000000004</v>
      </c>
    </row>
    <row r="47" spans="1:8" s="82" customFormat="1" ht="11.25" customHeight="1" x14ac:dyDescent="0.15">
      <c r="A47" s="84" t="s">
        <v>200</v>
      </c>
      <c r="B47" s="85" t="s">
        <v>75</v>
      </c>
      <c r="C47" s="77" t="s">
        <v>75</v>
      </c>
      <c r="D47" s="77" t="s">
        <v>75</v>
      </c>
      <c r="E47" s="77" t="s">
        <v>75</v>
      </c>
      <c r="F47" s="77" t="s">
        <v>75</v>
      </c>
      <c r="G47" s="55" t="s">
        <v>75</v>
      </c>
      <c r="H47" s="88" t="s">
        <v>75</v>
      </c>
    </row>
    <row r="48" spans="1:8" s="82" customFormat="1" ht="11.25" customHeight="1" x14ac:dyDescent="0.15">
      <c r="A48" s="84" t="s">
        <v>201</v>
      </c>
      <c r="B48" s="85">
        <v>227</v>
      </c>
      <c r="C48" s="77">
        <v>206</v>
      </c>
      <c r="D48" s="77">
        <v>21</v>
      </c>
      <c r="E48" s="77">
        <v>119</v>
      </c>
      <c r="F48" s="77">
        <v>40</v>
      </c>
      <c r="G48" s="55">
        <v>79</v>
      </c>
      <c r="H48" s="88">
        <v>0.52400000000000002</v>
      </c>
    </row>
    <row r="49" spans="1:8" s="82" customFormat="1" ht="11.25" customHeight="1" x14ac:dyDescent="0.15">
      <c r="A49" s="84" t="s">
        <v>202</v>
      </c>
      <c r="B49" s="85">
        <v>18</v>
      </c>
      <c r="C49" s="77">
        <v>16</v>
      </c>
      <c r="D49" s="77">
        <v>2</v>
      </c>
      <c r="E49" s="77">
        <v>12</v>
      </c>
      <c r="F49" s="77">
        <v>6</v>
      </c>
      <c r="G49" s="55">
        <v>6</v>
      </c>
      <c r="H49" s="88">
        <v>0.66700000000000004</v>
      </c>
    </row>
    <row r="50" spans="1:8" s="82" customFormat="1" ht="11.25" customHeight="1" x14ac:dyDescent="0.15">
      <c r="A50" s="84"/>
      <c r="B50" s="85"/>
      <c r="C50" s="77"/>
      <c r="D50" s="77"/>
      <c r="E50" s="77"/>
      <c r="F50" s="77"/>
      <c r="G50" s="55"/>
      <c r="H50" s="88" t="s">
        <v>145</v>
      </c>
    </row>
    <row r="51" spans="1:8" s="82" customFormat="1" ht="11.25" customHeight="1" x14ac:dyDescent="0.15">
      <c r="A51" s="84" t="s">
        <v>203</v>
      </c>
      <c r="B51" s="85">
        <v>44</v>
      </c>
      <c r="C51" s="77">
        <v>41</v>
      </c>
      <c r="D51" s="77">
        <v>3</v>
      </c>
      <c r="E51" s="77">
        <v>25</v>
      </c>
      <c r="F51" s="77">
        <v>8</v>
      </c>
      <c r="G51" s="55">
        <v>17</v>
      </c>
      <c r="H51" s="88">
        <v>0.56799999999999995</v>
      </c>
    </row>
    <row r="52" spans="1:8" s="82" customFormat="1" ht="11.25" customHeight="1" x14ac:dyDescent="0.15">
      <c r="A52" s="84" t="s">
        <v>204</v>
      </c>
      <c r="B52" s="85">
        <v>2</v>
      </c>
      <c r="C52" s="77">
        <v>1</v>
      </c>
      <c r="D52" s="77">
        <v>1</v>
      </c>
      <c r="E52" s="77" t="s">
        <v>75</v>
      </c>
      <c r="F52" s="77" t="s">
        <v>75</v>
      </c>
      <c r="G52" s="55" t="s">
        <v>75</v>
      </c>
      <c r="H52" s="88" t="s">
        <v>75</v>
      </c>
    </row>
    <row r="53" spans="1:8" s="82" customFormat="1" ht="11.25" customHeight="1" x14ac:dyDescent="0.15">
      <c r="A53" s="84" t="s">
        <v>205</v>
      </c>
      <c r="B53" s="85">
        <v>1</v>
      </c>
      <c r="C53" s="77" t="s">
        <v>75</v>
      </c>
      <c r="D53" s="77">
        <v>1</v>
      </c>
      <c r="E53" s="77" t="s">
        <v>75</v>
      </c>
      <c r="F53" s="77" t="s">
        <v>75</v>
      </c>
      <c r="G53" s="55" t="s">
        <v>75</v>
      </c>
      <c r="H53" s="88" t="s">
        <v>75</v>
      </c>
    </row>
    <row r="54" spans="1:8" s="82" customFormat="1" ht="11.25" customHeight="1" x14ac:dyDescent="0.15">
      <c r="A54" s="84" t="s">
        <v>206</v>
      </c>
      <c r="B54" s="85">
        <v>221</v>
      </c>
      <c r="C54" s="77">
        <v>92</v>
      </c>
      <c r="D54" s="77">
        <v>129</v>
      </c>
      <c r="E54" s="77">
        <v>80</v>
      </c>
      <c r="F54" s="77">
        <v>21</v>
      </c>
      <c r="G54" s="55">
        <v>59</v>
      </c>
      <c r="H54" s="88">
        <v>0.36199999999999999</v>
      </c>
    </row>
    <row r="55" spans="1:8" s="82" customFormat="1" ht="11.25" customHeight="1" x14ac:dyDescent="0.15">
      <c r="A55" s="84" t="s">
        <v>207</v>
      </c>
      <c r="B55" s="85">
        <v>1058</v>
      </c>
      <c r="C55" s="77">
        <v>829</v>
      </c>
      <c r="D55" s="77">
        <v>229</v>
      </c>
      <c r="E55" s="77">
        <v>563</v>
      </c>
      <c r="F55" s="77">
        <v>208</v>
      </c>
      <c r="G55" s="55">
        <v>355</v>
      </c>
      <c r="H55" s="88">
        <v>0.53200000000000003</v>
      </c>
    </row>
    <row r="56" spans="1:8" s="82" customFormat="1" ht="11.25" customHeight="1" x14ac:dyDescent="0.15">
      <c r="A56" s="84"/>
      <c r="B56" s="85"/>
      <c r="C56" s="77"/>
      <c r="D56" s="77"/>
      <c r="E56" s="77"/>
      <c r="F56" s="77"/>
      <c r="G56" s="55"/>
      <c r="H56" s="88" t="s">
        <v>145</v>
      </c>
    </row>
    <row r="57" spans="1:8" s="82" customFormat="1" ht="11.25" customHeight="1" x14ac:dyDescent="0.15">
      <c r="A57" s="84" t="s">
        <v>208</v>
      </c>
      <c r="B57" s="85">
        <v>3</v>
      </c>
      <c r="C57" s="77">
        <v>3</v>
      </c>
      <c r="D57" s="77" t="s">
        <v>75</v>
      </c>
      <c r="E57" s="77">
        <v>2</v>
      </c>
      <c r="F57" s="77" t="s">
        <v>75</v>
      </c>
      <c r="G57" s="55">
        <v>2</v>
      </c>
      <c r="H57" s="88">
        <v>0.66700000000000004</v>
      </c>
    </row>
    <row r="58" spans="1:8" s="82" customFormat="1" ht="11.25" customHeight="1" x14ac:dyDescent="0.15">
      <c r="A58" s="84" t="s">
        <v>209</v>
      </c>
      <c r="B58" s="85">
        <v>188</v>
      </c>
      <c r="C58" s="77">
        <v>148</v>
      </c>
      <c r="D58" s="77">
        <v>40</v>
      </c>
      <c r="E58" s="77">
        <v>73</v>
      </c>
      <c r="F58" s="77">
        <v>22</v>
      </c>
      <c r="G58" s="55">
        <v>51</v>
      </c>
      <c r="H58" s="88">
        <v>0.38800000000000001</v>
      </c>
    </row>
    <row r="59" spans="1:8" s="82" customFormat="1" ht="11.25" customHeight="1" x14ac:dyDescent="0.15">
      <c r="A59" s="84" t="s">
        <v>210</v>
      </c>
      <c r="B59" s="85">
        <v>2</v>
      </c>
      <c r="C59" s="77">
        <v>2</v>
      </c>
      <c r="D59" s="77" t="s">
        <v>75</v>
      </c>
      <c r="E59" s="77" t="s">
        <v>75</v>
      </c>
      <c r="F59" s="77" t="s">
        <v>75</v>
      </c>
      <c r="G59" s="55" t="s">
        <v>75</v>
      </c>
      <c r="H59" s="88" t="s">
        <v>75</v>
      </c>
    </row>
    <row r="60" spans="1:8" s="82" customFormat="1" ht="11.25" customHeight="1" x14ac:dyDescent="0.15">
      <c r="A60" s="84" t="s">
        <v>211</v>
      </c>
      <c r="B60" s="85" t="s">
        <v>75</v>
      </c>
      <c r="C60" s="77" t="s">
        <v>75</v>
      </c>
      <c r="D60" s="77" t="s">
        <v>75</v>
      </c>
      <c r="E60" s="77" t="s">
        <v>75</v>
      </c>
      <c r="F60" s="77" t="s">
        <v>75</v>
      </c>
      <c r="G60" s="55" t="s">
        <v>75</v>
      </c>
      <c r="H60" s="88" t="s">
        <v>75</v>
      </c>
    </row>
    <row r="61" spans="1:8" s="82" customFormat="1" ht="11.25" customHeight="1" x14ac:dyDescent="0.15">
      <c r="A61" s="84" t="s">
        <v>212</v>
      </c>
      <c r="B61" s="85">
        <v>1</v>
      </c>
      <c r="C61" s="77" t="s">
        <v>75</v>
      </c>
      <c r="D61" s="77">
        <v>1</v>
      </c>
      <c r="E61" s="77">
        <v>2</v>
      </c>
      <c r="F61" s="77">
        <v>2</v>
      </c>
      <c r="G61" s="55" t="s">
        <v>75</v>
      </c>
      <c r="H61" s="88">
        <v>2</v>
      </c>
    </row>
    <row r="62" spans="1:8" s="82" customFormat="1" ht="11.25" customHeight="1" x14ac:dyDescent="0.15">
      <c r="A62" s="84"/>
      <c r="B62" s="85"/>
      <c r="C62" s="77"/>
      <c r="D62" s="77"/>
      <c r="E62" s="77"/>
      <c r="F62" s="77"/>
      <c r="G62" s="55"/>
      <c r="H62" s="88" t="s">
        <v>145</v>
      </c>
    </row>
    <row r="63" spans="1:8" s="82" customFormat="1" ht="11.25" customHeight="1" x14ac:dyDescent="0.15">
      <c r="A63" s="84" t="s">
        <v>213</v>
      </c>
      <c r="B63" s="85">
        <v>116</v>
      </c>
      <c r="C63" s="77">
        <v>111</v>
      </c>
      <c r="D63" s="77">
        <v>5</v>
      </c>
      <c r="E63" s="77">
        <v>59</v>
      </c>
      <c r="F63" s="77">
        <v>13</v>
      </c>
      <c r="G63" s="55">
        <v>46</v>
      </c>
      <c r="H63" s="88">
        <v>0.50900000000000001</v>
      </c>
    </row>
    <row r="64" spans="1:8" s="82" customFormat="1" ht="11.25" customHeight="1" x14ac:dyDescent="0.15">
      <c r="A64" s="84" t="s">
        <v>214</v>
      </c>
      <c r="B64" s="77" t="s">
        <v>75</v>
      </c>
      <c r="C64" s="77" t="s">
        <v>75</v>
      </c>
      <c r="D64" s="77" t="s">
        <v>75</v>
      </c>
      <c r="E64" s="77" t="s">
        <v>75</v>
      </c>
      <c r="F64" s="77" t="s">
        <v>75</v>
      </c>
      <c r="G64" s="55" t="s">
        <v>75</v>
      </c>
      <c r="H64" s="88" t="s">
        <v>75</v>
      </c>
    </row>
    <row r="65" spans="1:8" s="82" customFormat="1" ht="11.25" customHeight="1" thickBot="1" x14ac:dyDescent="0.2">
      <c r="A65" s="89"/>
      <c r="B65" s="60"/>
      <c r="C65" s="60"/>
      <c r="D65" s="60"/>
      <c r="E65" s="60"/>
      <c r="F65" s="60"/>
      <c r="G65" s="60"/>
      <c r="H65" s="90"/>
    </row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3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8"/>
  <sheetViews>
    <sheetView zoomScaleNormal="100" zoomScaleSheetLayoutView="100" workbookViewId="0">
      <selection sqref="A1:H1"/>
    </sheetView>
  </sheetViews>
  <sheetFormatPr defaultRowHeight="13.5" x14ac:dyDescent="0.15"/>
  <cols>
    <col min="1" max="1" width="10.625" style="42" customWidth="1"/>
    <col min="2" max="2" width="10.125" style="42" customWidth="1"/>
    <col min="3" max="4" width="11.125" style="42" customWidth="1"/>
    <col min="5" max="5" width="10.125" style="42" customWidth="1"/>
    <col min="6" max="7" width="13.125" style="42" customWidth="1"/>
    <col min="8" max="8" width="12.625" style="42" customWidth="1"/>
    <col min="9" max="16384" width="9" style="42"/>
  </cols>
  <sheetData>
    <row r="1" spans="1:8" ht="18" x14ac:dyDescent="0.15">
      <c r="A1" s="121" t="s">
        <v>151</v>
      </c>
      <c r="B1" s="121"/>
      <c r="C1" s="121"/>
      <c r="D1" s="121"/>
      <c r="E1" s="121"/>
      <c r="F1" s="121"/>
      <c r="G1" s="121"/>
      <c r="H1" s="121"/>
    </row>
    <row r="2" spans="1:8" ht="11.25" customHeight="1" x14ac:dyDescent="0.15">
      <c r="A2" s="65"/>
      <c r="B2" s="65"/>
      <c r="C2" s="65"/>
      <c r="D2" s="65"/>
      <c r="E2" s="65"/>
      <c r="F2" s="65"/>
      <c r="G2" s="65"/>
      <c r="H2" s="65"/>
    </row>
    <row r="3" spans="1:8" ht="19.5" customHeight="1" thickBot="1" x14ac:dyDescent="0.2">
      <c r="A3" s="114" t="s">
        <v>126</v>
      </c>
      <c r="B3" s="114"/>
      <c r="C3" s="114"/>
      <c r="D3" s="114"/>
      <c r="E3" s="44"/>
      <c r="F3" s="44"/>
      <c r="G3" s="44"/>
      <c r="H3" s="77" t="s">
        <v>152</v>
      </c>
    </row>
    <row r="4" spans="1:8" s="46" customFormat="1" ht="18.75" customHeight="1" x14ac:dyDescent="0.15">
      <c r="A4" s="115" t="s">
        <v>127</v>
      </c>
      <c r="B4" s="101" t="s">
        <v>153</v>
      </c>
      <c r="C4" s="101"/>
      <c r="D4" s="101"/>
      <c r="E4" s="101" t="s">
        <v>154</v>
      </c>
      <c r="F4" s="101"/>
      <c r="G4" s="101"/>
      <c r="H4" s="152"/>
    </row>
    <row r="5" spans="1:8" s="46" customFormat="1" ht="19.5" customHeight="1" x14ac:dyDescent="0.15">
      <c r="A5" s="116"/>
      <c r="B5" s="118" t="s">
        <v>155</v>
      </c>
      <c r="C5" s="153" t="s">
        <v>156</v>
      </c>
      <c r="D5" s="154"/>
      <c r="E5" s="118" t="s">
        <v>155</v>
      </c>
      <c r="F5" s="153" t="s">
        <v>156</v>
      </c>
      <c r="G5" s="155"/>
      <c r="H5" s="155"/>
    </row>
    <row r="6" spans="1:8" s="46" customFormat="1" ht="26.25" customHeight="1" thickBot="1" x14ac:dyDescent="0.2">
      <c r="A6" s="117"/>
      <c r="B6" s="119"/>
      <c r="C6" s="47" t="s">
        <v>157</v>
      </c>
      <c r="D6" s="47" t="s">
        <v>158</v>
      </c>
      <c r="E6" s="119"/>
      <c r="F6" s="47" t="s">
        <v>159</v>
      </c>
      <c r="G6" s="78" t="s">
        <v>160</v>
      </c>
      <c r="H6" s="79" t="s">
        <v>158</v>
      </c>
    </row>
    <row r="7" spans="1:8" s="46" customFormat="1" ht="11.25" x14ac:dyDescent="0.15">
      <c r="A7" s="48"/>
    </row>
    <row r="8" spans="1:8" s="46" customFormat="1" ht="11.25" x14ac:dyDescent="0.15">
      <c r="A8" s="51" t="s">
        <v>76</v>
      </c>
      <c r="B8" s="55">
        <v>11514</v>
      </c>
      <c r="C8" s="55">
        <v>9311</v>
      </c>
      <c r="D8" s="55">
        <v>2203</v>
      </c>
      <c r="E8" s="55">
        <v>5157</v>
      </c>
      <c r="F8" s="55">
        <v>396</v>
      </c>
      <c r="G8" s="55">
        <v>4261</v>
      </c>
      <c r="H8" s="55">
        <v>500</v>
      </c>
    </row>
    <row r="9" spans="1:8" s="46" customFormat="1" ht="11.25" x14ac:dyDescent="0.15">
      <c r="A9" s="54"/>
      <c r="B9" s="55"/>
      <c r="C9" s="55"/>
      <c r="D9" s="55"/>
      <c r="E9" s="55"/>
      <c r="F9" s="55"/>
      <c r="G9" s="55"/>
      <c r="H9" s="55"/>
    </row>
    <row r="10" spans="1:8" s="46" customFormat="1" ht="11.25" x14ac:dyDescent="0.15">
      <c r="A10" s="51" t="s">
        <v>77</v>
      </c>
      <c r="B10" s="55" t="s">
        <v>75</v>
      </c>
      <c r="C10" s="55" t="s">
        <v>75</v>
      </c>
      <c r="D10" s="55" t="s">
        <v>75</v>
      </c>
      <c r="E10" s="55" t="s">
        <v>75</v>
      </c>
      <c r="F10" s="55" t="s">
        <v>75</v>
      </c>
      <c r="G10" s="55" t="s">
        <v>75</v>
      </c>
      <c r="H10" s="55" t="s">
        <v>75</v>
      </c>
    </row>
    <row r="11" spans="1:8" s="46" customFormat="1" ht="11.25" x14ac:dyDescent="0.15">
      <c r="A11" s="51" t="s">
        <v>78</v>
      </c>
      <c r="B11" s="55" t="s">
        <v>75</v>
      </c>
      <c r="C11" s="55" t="s">
        <v>75</v>
      </c>
      <c r="D11" s="55" t="s">
        <v>75</v>
      </c>
      <c r="E11" s="55" t="s">
        <v>75</v>
      </c>
      <c r="F11" s="55" t="s">
        <v>75</v>
      </c>
      <c r="G11" s="55" t="s">
        <v>75</v>
      </c>
      <c r="H11" s="55" t="s">
        <v>75</v>
      </c>
    </row>
    <row r="12" spans="1:8" s="46" customFormat="1" ht="11.25" x14ac:dyDescent="0.15">
      <c r="A12" s="51" t="s">
        <v>79</v>
      </c>
      <c r="B12" s="55" t="s">
        <v>75</v>
      </c>
      <c r="C12" s="55" t="s">
        <v>75</v>
      </c>
      <c r="D12" s="55" t="s">
        <v>75</v>
      </c>
      <c r="E12" s="55" t="s">
        <v>75</v>
      </c>
      <c r="F12" s="55" t="s">
        <v>75</v>
      </c>
      <c r="G12" s="55" t="s">
        <v>75</v>
      </c>
      <c r="H12" s="55" t="s">
        <v>75</v>
      </c>
    </row>
    <row r="13" spans="1:8" s="46" customFormat="1" ht="11.25" x14ac:dyDescent="0.15">
      <c r="A13" s="51" t="s">
        <v>80</v>
      </c>
      <c r="B13" s="55">
        <v>4</v>
      </c>
      <c r="C13" s="55">
        <v>4</v>
      </c>
      <c r="D13" s="55" t="s">
        <v>75</v>
      </c>
      <c r="E13" s="55">
        <v>3</v>
      </c>
      <c r="F13" s="55" t="s">
        <v>75</v>
      </c>
      <c r="G13" s="55">
        <v>2</v>
      </c>
      <c r="H13" s="55">
        <v>1</v>
      </c>
    </row>
    <row r="14" spans="1:8" s="46" customFormat="1" ht="11.25" x14ac:dyDescent="0.15">
      <c r="A14" s="51" t="s">
        <v>81</v>
      </c>
      <c r="B14" s="55" t="s">
        <v>75</v>
      </c>
      <c r="C14" s="55" t="s">
        <v>75</v>
      </c>
      <c r="D14" s="55" t="s">
        <v>75</v>
      </c>
      <c r="E14" s="55" t="s">
        <v>75</v>
      </c>
      <c r="F14" s="55" t="s">
        <v>75</v>
      </c>
      <c r="G14" s="55" t="s">
        <v>75</v>
      </c>
      <c r="H14" s="55" t="s">
        <v>75</v>
      </c>
    </row>
    <row r="15" spans="1:8" s="46" customFormat="1" ht="11.25" x14ac:dyDescent="0.15">
      <c r="A15" s="51"/>
      <c r="B15" s="55"/>
      <c r="C15" s="55"/>
      <c r="D15" s="55"/>
      <c r="E15" s="55"/>
      <c r="F15" s="55"/>
      <c r="G15" s="55"/>
      <c r="H15" s="55"/>
    </row>
    <row r="16" spans="1:8" s="46" customFormat="1" ht="11.25" x14ac:dyDescent="0.15">
      <c r="A16" s="51" t="s">
        <v>82</v>
      </c>
      <c r="B16" s="55" t="s">
        <v>75</v>
      </c>
      <c r="C16" s="55" t="s">
        <v>75</v>
      </c>
      <c r="D16" s="55" t="s">
        <v>75</v>
      </c>
      <c r="E16" s="55" t="s">
        <v>75</v>
      </c>
      <c r="F16" s="55" t="s">
        <v>75</v>
      </c>
      <c r="G16" s="55" t="s">
        <v>75</v>
      </c>
      <c r="H16" s="55" t="s">
        <v>75</v>
      </c>
    </row>
    <row r="17" spans="1:8" s="46" customFormat="1" ht="11.25" x14ac:dyDescent="0.15">
      <c r="A17" s="51" t="s">
        <v>83</v>
      </c>
      <c r="B17" s="55" t="s">
        <v>75</v>
      </c>
      <c r="C17" s="55" t="s">
        <v>75</v>
      </c>
      <c r="D17" s="55" t="s">
        <v>75</v>
      </c>
      <c r="E17" s="55" t="s">
        <v>75</v>
      </c>
      <c r="F17" s="55" t="s">
        <v>75</v>
      </c>
      <c r="G17" s="55" t="s">
        <v>75</v>
      </c>
      <c r="H17" s="55" t="s">
        <v>75</v>
      </c>
    </row>
    <row r="18" spans="1:8" s="46" customFormat="1" ht="11.25" x14ac:dyDescent="0.15">
      <c r="A18" s="51" t="s">
        <v>84</v>
      </c>
      <c r="B18" s="55">
        <v>97</v>
      </c>
      <c r="C18" s="55">
        <v>75</v>
      </c>
      <c r="D18" s="55">
        <v>22</v>
      </c>
      <c r="E18" s="55">
        <v>38</v>
      </c>
      <c r="F18" s="55" t="s">
        <v>75</v>
      </c>
      <c r="G18" s="55">
        <v>37</v>
      </c>
      <c r="H18" s="55">
        <v>1</v>
      </c>
    </row>
    <row r="19" spans="1:8" s="46" customFormat="1" ht="11.25" x14ac:dyDescent="0.15">
      <c r="A19" s="51" t="s">
        <v>85</v>
      </c>
      <c r="B19" s="55" t="s">
        <v>75</v>
      </c>
      <c r="C19" s="55" t="s">
        <v>75</v>
      </c>
      <c r="D19" s="55" t="s">
        <v>75</v>
      </c>
      <c r="E19" s="55" t="s">
        <v>75</v>
      </c>
      <c r="F19" s="55" t="s">
        <v>75</v>
      </c>
      <c r="G19" s="55" t="s">
        <v>75</v>
      </c>
      <c r="H19" s="55" t="s">
        <v>75</v>
      </c>
    </row>
    <row r="20" spans="1:8" s="46" customFormat="1" ht="11.25" x14ac:dyDescent="0.15">
      <c r="A20" s="51" t="s">
        <v>86</v>
      </c>
      <c r="B20" s="55">
        <v>3</v>
      </c>
      <c r="C20" s="55">
        <v>2</v>
      </c>
      <c r="D20" s="55">
        <v>1</v>
      </c>
      <c r="E20" s="55">
        <v>1</v>
      </c>
      <c r="F20" s="55" t="s">
        <v>75</v>
      </c>
      <c r="G20" s="55">
        <v>1</v>
      </c>
      <c r="H20" s="55" t="s">
        <v>75</v>
      </c>
    </row>
    <row r="21" spans="1:8" s="46" customFormat="1" ht="11.25" x14ac:dyDescent="0.15">
      <c r="A21" s="51"/>
      <c r="B21" s="55"/>
      <c r="C21" s="55"/>
      <c r="D21" s="55"/>
      <c r="E21" s="55"/>
      <c r="F21" s="55"/>
      <c r="G21" s="55"/>
      <c r="H21" s="55"/>
    </row>
    <row r="22" spans="1:8" s="46" customFormat="1" ht="11.25" x14ac:dyDescent="0.15">
      <c r="A22" s="51" t="s">
        <v>87</v>
      </c>
      <c r="B22" s="55">
        <v>759</v>
      </c>
      <c r="C22" s="55">
        <v>622</v>
      </c>
      <c r="D22" s="55">
        <v>137</v>
      </c>
      <c r="E22" s="55">
        <v>437</v>
      </c>
      <c r="F22" s="55">
        <v>36</v>
      </c>
      <c r="G22" s="55">
        <v>355</v>
      </c>
      <c r="H22" s="55">
        <v>46</v>
      </c>
    </row>
    <row r="23" spans="1:8" s="46" customFormat="1" ht="11.25" x14ac:dyDescent="0.15">
      <c r="A23" s="51" t="s">
        <v>88</v>
      </c>
      <c r="B23" s="55">
        <v>432</v>
      </c>
      <c r="C23" s="55">
        <v>401</v>
      </c>
      <c r="D23" s="55">
        <v>31</v>
      </c>
      <c r="E23" s="55">
        <v>242</v>
      </c>
      <c r="F23" s="55">
        <v>20</v>
      </c>
      <c r="G23" s="55">
        <v>207</v>
      </c>
      <c r="H23" s="55">
        <v>15</v>
      </c>
    </row>
    <row r="24" spans="1:8" s="46" customFormat="1" ht="11.25" x14ac:dyDescent="0.15">
      <c r="A24" s="51" t="s">
        <v>89</v>
      </c>
      <c r="B24" s="55">
        <v>4247</v>
      </c>
      <c r="C24" s="55">
        <v>3684</v>
      </c>
      <c r="D24" s="55">
        <v>563</v>
      </c>
      <c r="E24" s="55">
        <v>1450</v>
      </c>
      <c r="F24" s="55">
        <v>141</v>
      </c>
      <c r="G24" s="55">
        <v>1224</v>
      </c>
      <c r="H24" s="55">
        <v>85</v>
      </c>
    </row>
    <row r="25" spans="1:8" s="46" customFormat="1" ht="11.25" x14ac:dyDescent="0.15">
      <c r="A25" s="51" t="s">
        <v>90</v>
      </c>
      <c r="B25" s="55">
        <v>1314</v>
      </c>
      <c r="C25" s="55">
        <v>1139</v>
      </c>
      <c r="D25" s="55">
        <v>175</v>
      </c>
      <c r="E25" s="55">
        <v>698</v>
      </c>
      <c r="F25" s="55">
        <v>67</v>
      </c>
      <c r="G25" s="55">
        <v>593</v>
      </c>
      <c r="H25" s="55">
        <v>38</v>
      </c>
    </row>
    <row r="26" spans="1:8" s="46" customFormat="1" ht="11.25" x14ac:dyDescent="0.15">
      <c r="A26" s="51" t="s">
        <v>91</v>
      </c>
      <c r="B26" s="55" t="s">
        <v>75</v>
      </c>
      <c r="C26" s="55" t="s">
        <v>75</v>
      </c>
      <c r="D26" s="55" t="s">
        <v>75</v>
      </c>
      <c r="E26" s="55" t="s">
        <v>75</v>
      </c>
      <c r="F26" s="55" t="s">
        <v>75</v>
      </c>
      <c r="G26" s="55" t="s">
        <v>75</v>
      </c>
      <c r="H26" s="55" t="s">
        <v>75</v>
      </c>
    </row>
    <row r="27" spans="1:8" s="46" customFormat="1" ht="11.25" x14ac:dyDescent="0.15">
      <c r="A27" s="51"/>
      <c r="B27" s="55"/>
      <c r="C27" s="55"/>
      <c r="D27" s="55"/>
      <c r="E27" s="55"/>
      <c r="F27" s="55"/>
      <c r="G27" s="55"/>
      <c r="H27" s="55"/>
    </row>
    <row r="28" spans="1:8" s="46" customFormat="1" ht="11.25" x14ac:dyDescent="0.15">
      <c r="A28" s="51" t="s">
        <v>92</v>
      </c>
      <c r="B28" s="55" t="s">
        <v>75</v>
      </c>
      <c r="C28" s="55" t="s">
        <v>75</v>
      </c>
      <c r="D28" s="55" t="s">
        <v>75</v>
      </c>
      <c r="E28" s="55" t="s">
        <v>75</v>
      </c>
      <c r="F28" s="55" t="s">
        <v>75</v>
      </c>
      <c r="G28" s="55" t="s">
        <v>75</v>
      </c>
      <c r="H28" s="55" t="s">
        <v>75</v>
      </c>
    </row>
    <row r="29" spans="1:8" s="46" customFormat="1" ht="11.25" x14ac:dyDescent="0.15">
      <c r="A29" s="51" t="s">
        <v>93</v>
      </c>
      <c r="B29" s="55" t="s">
        <v>75</v>
      </c>
      <c r="C29" s="55" t="s">
        <v>75</v>
      </c>
      <c r="D29" s="55" t="s">
        <v>75</v>
      </c>
      <c r="E29" s="55" t="s">
        <v>75</v>
      </c>
      <c r="F29" s="55" t="s">
        <v>75</v>
      </c>
      <c r="G29" s="55" t="s">
        <v>75</v>
      </c>
      <c r="H29" s="55" t="s">
        <v>75</v>
      </c>
    </row>
    <row r="30" spans="1:8" s="46" customFormat="1" ht="11.25" x14ac:dyDescent="0.15">
      <c r="A30" s="51" t="s">
        <v>94</v>
      </c>
      <c r="B30" s="55">
        <v>2</v>
      </c>
      <c r="C30" s="55">
        <v>2</v>
      </c>
      <c r="D30" s="55" t="s">
        <v>75</v>
      </c>
      <c r="E30" s="55">
        <v>1</v>
      </c>
      <c r="F30" s="55" t="s">
        <v>75</v>
      </c>
      <c r="G30" s="55">
        <v>1</v>
      </c>
      <c r="H30" s="55" t="s">
        <v>75</v>
      </c>
    </row>
    <row r="31" spans="1:8" s="46" customFormat="1" ht="11.25" x14ac:dyDescent="0.15">
      <c r="A31" s="51" t="s">
        <v>95</v>
      </c>
      <c r="B31" s="55">
        <v>2</v>
      </c>
      <c r="C31" s="55" t="s">
        <v>75</v>
      </c>
      <c r="D31" s="55">
        <v>2</v>
      </c>
      <c r="E31" s="55" t="s">
        <v>75</v>
      </c>
      <c r="F31" s="55" t="s">
        <v>75</v>
      </c>
      <c r="G31" s="55" t="s">
        <v>75</v>
      </c>
      <c r="H31" s="55" t="s">
        <v>75</v>
      </c>
    </row>
    <row r="32" spans="1:8" s="46" customFormat="1" ht="11.25" x14ac:dyDescent="0.15">
      <c r="A32" s="51" t="s">
        <v>96</v>
      </c>
      <c r="B32" s="55" t="s">
        <v>75</v>
      </c>
      <c r="C32" s="55" t="s">
        <v>75</v>
      </c>
      <c r="D32" s="55" t="s">
        <v>75</v>
      </c>
      <c r="E32" s="55" t="s">
        <v>75</v>
      </c>
      <c r="F32" s="55" t="s">
        <v>75</v>
      </c>
      <c r="G32" s="55" t="s">
        <v>75</v>
      </c>
      <c r="H32" s="55" t="s">
        <v>75</v>
      </c>
    </row>
    <row r="33" spans="1:8" s="46" customFormat="1" ht="11.25" x14ac:dyDescent="0.15">
      <c r="A33" s="51"/>
      <c r="B33" s="55"/>
      <c r="C33" s="55"/>
      <c r="D33" s="55"/>
      <c r="E33" s="55"/>
      <c r="F33" s="55"/>
      <c r="G33" s="55"/>
      <c r="H33" s="55"/>
    </row>
    <row r="34" spans="1:8" s="46" customFormat="1" ht="11.25" x14ac:dyDescent="0.15">
      <c r="A34" s="51" t="s">
        <v>97</v>
      </c>
      <c r="B34" s="55">
        <v>10</v>
      </c>
      <c r="C34" s="55">
        <v>8</v>
      </c>
      <c r="D34" s="55">
        <v>2</v>
      </c>
      <c r="E34" s="55" t="s">
        <v>75</v>
      </c>
      <c r="F34" s="55" t="s">
        <v>75</v>
      </c>
      <c r="G34" s="55" t="s">
        <v>75</v>
      </c>
      <c r="H34" s="55" t="s">
        <v>75</v>
      </c>
    </row>
    <row r="35" spans="1:8" s="46" customFormat="1" ht="11.25" x14ac:dyDescent="0.15">
      <c r="A35" s="51" t="s">
        <v>98</v>
      </c>
      <c r="B35" s="55" t="s">
        <v>75</v>
      </c>
      <c r="C35" s="55" t="s">
        <v>75</v>
      </c>
      <c r="D35" s="55" t="s">
        <v>75</v>
      </c>
      <c r="E35" s="55" t="s">
        <v>75</v>
      </c>
      <c r="F35" s="55" t="s">
        <v>75</v>
      </c>
      <c r="G35" s="55" t="s">
        <v>75</v>
      </c>
      <c r="H35" s="55" t="s">
        <v>75</v>
      </c>
    </row>
    <row r="36" spans="1:8" s="46" customFormat="1" ht="11.25" x14ac:dyDescent="0.15">
      <c r="A36" s="51" t="s">
        <v>99</v>
      </c>
      <c r="B36" s="55">
        <v>68</v>
      </c>
      <c r="C36" s="55">
        <v>58</v>
      </c>
      <c r="D36" s="55">
        <v>10</v>
      </c>
      <c r="E36" s="55">
        <v>11</v>
      </c>
      <c r="F36" s="55" t="s">
        <v>75</v>
      </c>
      <c r="G36" s="55">
        <v>11</v>
      </c>
      <c r="H36" s="55" t="s">
        <v>75</v>
      </c>
    </row>
    <row r="37" spans="1:8" s="46" customFormat="1" ht="11.25" x14ac:dyDescent="0.15">
      <c r="A37" s="51" t="s">
        <v>100</v>
      </c>
      <c r="B37" s="55">
        <v>4</v>
      </c>
      <c r="C37" s="55">
        <v>3</v>
      </c>
      <c r="D37" s="55">
        <v>1</v>
      </c>
      <c r="E37" s="55" t="s">
        <v>75</v>
      </c>
      <c r="F37" s="55" t="s">
        <v>75</v>
      </c>
      <c r="G37" s="55" t="s">
        <v>75</v>
      </c>
      <c r="H37" s="55" t="s">
        <v>75</v>
      </c>
    </row>
    <row r="38" spans="1:8" s="46" customFormat="1" ht="11.25" x14ac:dyDescent="0.15">
      <c r="A38" s="51" t="s">
        <v>101</v>
      </c>
      <c r="B38" s="55">
        <v>208</v>
      </c>
      <c r="C38" s="55">
        <v>187</v>
      </c>
      <c r="D38" s="55">
        <v>21</v>
      </c>
      <c r="E38" s="55">
        <v>169</v>
      </c>
      <c r="F38" s="55">
        <v>10</v>
      </c>
      <c r="G38" s="55">
        <v>146</v>
      </c>
      <c r="H38" s="55">
        <v>13</v>
      </c>
    </row>
    <row r="39" spans="1:8" s="46" customFormat="1" ht="11.25" x14ac:dyDescent="0.15">
      <c r="A39" s="51"/>
      <c r="B39" s="55"/>
      <c r="C39" s="55"/>
      <c r="D39" s="55"/>
      <c r="E39" s="55"/>
      <c r="F39" s="55"/>
      <c r="G39" s="55"/>
      <c r="H39" s="55"/>
    </row>
    <row r="40" spans="1:8" s="46" customFormat="1" ht="11.25" x14ac:dyDescent="0.15">
      <c r="A40" s="51" t="s">
        <v>102</v>
      </c>
      <c r="B40" s="55">
        <v>422</v>
      </c>
      <c r="C40" s="55">
        <v>170</v>
      </c>
      <c r="D40" s="55">
        <v>252</v>
      </c>
      <c r="E40" s="55">
        <v>261</v>
      </c>
      <c r="F40" s="55">
        <v>12</v>
      </c>
      <c r="G40" s="55">
        <v>179</v>
      </c>
      <c r="H40" s="55">
        <v>70</v>
      </c>
    </row>
    <row r="41" spans="1:8" s="46" customFormat="1" ht="11.25" x14ac:dyDescent="0.15">
      <c r="A41" s="51" t="s">
        <v>103</v>
      </c>
      <c r="B41" s="55">
        <v>1494</v>
      </c>
      <c r="C41" s="55">
        <v>1245</v>
      </c>
      <c r="D41" s="55">
        <v>249</v>
      </c>
      <c r="E41" s="55">
        <v>515</v>
      </c>
      <c r="F41" s="55">
        <v>35</v>
      </c>
      <c r="G41" s="55">
        <v>445</v>
      </c>
      <c r="H41" s="55">
        <v>35</v>
      </c>
    </row>
    <row r="42" spans="1:8" s="46" customFormat="1" ht="11.25" x14ac:dyDescent="0.15">
      <c r="A42" s="51" t="s">
        <v>104</v>
      </c>
      <c r="B42" s="55">
        <v>398</v>
      </c>
      <c r="C42" s="55">
        <v>329</v>
      </c>
      <c r="D42" s="55">
        <v>69</v>
      </c>
      <c r="E42" s="55">
        <v>282</v>
      </c>
      <c r="F42" s="55">
        <v>12</v>
      </c>
      <c r="G42" s="55">
        <v>244</v>
      </c>
      <c r="H42" s="55">
        <v>26</v>
      </c>
    </row>
    <row r="43" spans="1:8" s="46" customFormat="1" ht="11.25" x14ac:dyDescent="0.15">
      <c r="A43" s="51" t="s">
        <v>105</v>
      </c>
      <c r="B43" s="55">
        <v>133</v>
      </c>
      <c r="C43" s="55">
        <v>88</v>
      </c>
      <c r="D43" s="55">
        <v>45</v>
      </c>
      <c r="E43" s="55">
        <v>96</v>
      </c>
      <c r="F43" s="55">
        <v>2</v>
      </c>
      <c r="G43" s="55">
        <v>81</v>
      </c>
      <c r="H43" s="55">
        <v>13</v>
      </c>
    </row>
    <row r="44" spans="1:8" s="46" customFormat="1" ht="11.25" x14ac:dyDescent="0.15">
      <c r="A44" s="51" t="s">
        <v>106</v>
      </c>
      <c r="B44" s="55">
        <v>14</v>
      </c>
      <c r="C44" s="55">
        <v>11</v>
      </c>
      <c r="D44" s="55">
        <v>3</v>
      </c>
      <c r="E44" s="55">
        <v>6</v>
      </c>
      <c r="F44" s="55" t="s">
        <v>75</v>
      </c>
      <c r="G44" s="55">
        <v>4</v>
      </c>
      <c r="H44" s="55">
        <v>2</v>
      </c>
    </row>
    <row r="45" spans="1:8" s="46" customFormat="1" ht="11.25" x14ac:dyDescent="0.15">
      <c r="A45" s="51"/>
      <c r="B45" s="55"/>
      <c r="C45" s="55"/>
      <c r="D45" s="55"/>
      <c r="E45" s="55"/>
      <c r="F45" s="55"/>
      <c r="G45" s="55"/>
      <c r="H45" s="55"/>
    </row>
    <row r="46" spans="1:8" s="46" customFormat="1" ht="11.25" x14ac:dyDescent="0.15">
      <c r="A46" s="51" t="s">
        <v>107</v>
      </c>
      <c r="B46" s="55" t="s">
        <v>75</v>
      </c>
      <c r="C46" s="55" t="s">
        <v>75</v>
      </c>
      <c r="D46" s="55" t="s">
        <v>75</v>
      </c>
      <c r="E46" s="55" t="s">
        <v>75</v>
      </c>
      <c r="F46" s="55" t="s">
        <v>75</v>
      </c>
      <c r="G46" s="55" t="s">
        <v>75</v>
      </c>
      <c r="H46" s="55" t="s">
        <v>75</v>
      </c>
    </row>
    <row r="47" spans="1:8" s="46" customFormat="1" ht="11.25" x14ac:dyDescent="0.15">
      <c r="A47" s="51" t="s">
        <v>108</v>
      </c>
      <c r="B47" s="55">
        <v>22</v>
      </c>
      <c r="C47" s="55">
        <v>9</v>
      </c>
      <c r="D47" s="55">
        <v>13</v>
      </c>
      <c r="E47" s="55">
        <v>12</v>
      </c>
      <c r="F47" s="55" t="s">
        <v>75</v>
      </c>
      <c r="G47" s="55">
        <v>5</v>
      </c>
      <c r="H47" s="55">
        <v>7</v>
      </c>
    </row>
    <row r="48" spans="1:8" s="46" customFormat="1" ht="11.25" x14ac:dyDescent="0.15">
      <c r="A48" s="51" t="s">
        <v>109</v>
      </c>
      <c r="B48" s="55" t="s">
        <v>75</v>
      </c>
      <c r="C48" s="55" t="s">
        <v>75</v>
      </c>
      <c r="D48" s="55" t="s">
        <v>75</v>
      </c>
      <c r="E48" s="55" t="s">
        <v>75</v>
      </c>
      <c r="F48" s="55" t="s">
        <v>75</v>
      </c>
      <c r="G48" s="55" t="s">
        <v>75</v>
      </c>
      <c r="H48" s="55" t="s">
        <v>75</v>
      </c>
    </row>
    <row r="49" spans="1:8" s="46" customFormat="1" ht="11.25" x14ac:dyDescent="0.15">
      <c r="A49" s="51" t="s">
        <v>110</v>
      </c>
      <c r="B49" s="55">
        <v>227</v>
      </c>
      <c r="C49" s="55">
        <v>184</v>
      </c>
      <c r="D49" s="55">
        <v>43</v>
      </c>
      <c r="E49" s="55">
        <v>119</v>
      </c>
      <c r="F49" s="55">
        <v>15</v>
      </c>
      <c r="G49" s="55">
        <v>94</v>
      </c>
      <c r="H49" s="55">
        <v>10</v>
      </c>
    </row>
    <row r="50" spans="1:8" s="46" customFormat="1" ht="11.25" x14ac:dyDescent="0.15">
      <c r="A50" s="51" t="s">
        <v>111</v>
      </c>
      <c r="B50" s="55">
        <v>18</v>
      </c>
      <c r="C50" s="55">
        <v>13</v>
      </c>
      <c r="D50" s="55">
        <v>5</v>
      </c>
      <c r="E50" s="55">
        <v>12</v>
      </c>
      <c r="F50" s="55" t="s">
        <v>75</v>
      </c>
      <c r="G50" s="55">
        <v>12</v>
      </c>
      <c r="H50" s="55" t="s">
        <v>75</v>
      </c>
    </row>
    <row r="51" spans="1:8" s="46" customFormat="1" ht="11.25" x14ac:dyDescent="0.15">
      <c r="A51" s="51"/>
      <c r="B51" s="55"/>
      <c r="C51" s="55"/>
      <c r="D51" s="55"/>
      <c r="E51" s="55"/>
      <c r="F51" s="55"/>
      <c r="G51" s="55"/>
      <c r="H51" s="55"/>
    </row>
    <row r="52" spans="1:8" s="46" customFormat="1" ht="11.25" x14ac:dyDescent="0.15">
      <c r="A52" s="51" t="s">
        <v>112</v>
      </c>
      <c r="B52" s="55">
        <v>44</v>
      </c>
      <c r="C52" s="55">
        <v>30</v>
      </c>
      <c r="D52" s="55">
        <v>14</v>
      </c>
      <c r="E52" s="55">
        <v>25</v>
      </c>
      <c r="F52" s="55" t="s">
        <v>75</v>
      </c>
      <c r="G52" s="55">
        <v>20</v>
      </c>
      <c r="H52" s="55">
        <v>5</v>
      </c>
    </row>
    <row r="53" spans="1:8" s="46" customFormat="1" ht="11.25" x14ac:dyDescent="0.15">
      <c r="A53" s="51" t="s">
        <v>113</v>
      </c>
      <c r="B53" s="55">
        <v>2</v>
      </c>
      <c r="C53" s="55" t="s">
        <v>75</v>
      </c>
      <c r="D53" s="55">
        <v>2</v>
      </c>
      <c r="E53" s="55" t="s">
        <v>75</v>
      </c>
      <c r="F53" s="55" t="s">
        <v>75</v>
      </c>
      <c r="G53" s="55" t="s">
        <v>75</v>
      </c>
      <c r="H53" s="55" t="s">
        <v>75</v>
      </c>
    </row>
    <row r="54" spans="1:8" s="46" customFormat="1" ht="11.25" x14ac:dyDescent="0.15">
      <c r="A54" s="51" t="s">
        <v>114</v>
      </c>
      <c r="B54" s="55">
        <v>1</v>
      </c>
      <c r="C54" s="55">
        <v>1</v>
      </c>
      <c r="D54" s="55" t="s">
        <v>75</v>
      </c>
      <c r="E54" s="55" t="s">
        <v>75</v>
      </c>
      <c r="F54" s="55" t="s">
        <v>75</v>
      </c>
      <c r="G54" s="55" t="s">
        <v>75</v>
      </c>
      <c r="H54" s="55" t="s">
        <v>75</v>
      </c>
    </row>
    <row r="55" spans="1:8" s="46" customFormat="1" ht="11.25" x14ac:dyDescent="0.15">
      <c r="A55" s="51" t="s">
        <v>115</v>
      </c>
      <c r="B55" s="55">
        <v>221</v>
      </c>
      <c r="C55" s="55">
        <v>181</v>
      </c>
      <c r="D55" s="55">
        <v>40</v>
      </c>
      <c r="E55" s="55">
        <v>80</v>
      </c>
      <c r="F55" s="55" t="s">
        <v>75</v>
      </c>
      <c r="G55" s="55">
        <v>73</v>
      </c>
      <c r="H55" s="55">
        <v>7</v>
      </c>
    </row>
    <row r="56" spans="1:8" s="46" customFormat="1" ht="11.25" x14ac:dyDescent="0.15">
      <c r="A56" s="51" t="s">
        <v>116</v>
      </c>
      <c r="B56" s="55">
        <v>1058</v>
      </c>
      <c r="C56" s="55">
        <v>601</v>
      </c>
      <c r="D56" s="55">
        <v>457</v>
      </c>
      <c r="E56" s="55">
        <v>563</v>
      </c>
      <c r="F56" s="55">
        <v>34</v>
      </c>
      <c r="G56" s="55">
        <v>417</v>
      </c>
      <c r="H56" s="55">
        <v>112</v>
      </c>
    </row>
    <row r="57" spans="1:8" s="46" customFormat="1" ht="11.25" x14ac:dyDescent="0.15">
      <c r="A57" s="51"/>
      <c r="B57" s="55"/>
      <c r="C57" s="55"/>
      <c r="D57" s="55"/>
      <c r="E57" s="55"/>
      <c r="F57" s="55"/>
      <c r="G57" s="55"/>
      <c r="H57" s="55"/>
    </row>
    <row r="58" spans="1:8" s="46" customFormat="1" ht="11.25" x14ac:dyDescent="0.15">
      <c r="A58" s="51" t="s">
        <v>117</v>
      </c>
      <c r="B58" s="55">
        <v>3</v>
      </c>
      <c r="C58" s="55">
        <v>2</v>
      </c>
      <c r="D58" s="55">
        <v>1</v>
      </c>
      <c r="E58" s="55">
        <v>2</v>
      </c>
      <c r="F58" s="55" t="s">
        <v>75</v>
      </c>
      <c r="G58" s="55">
        <v>2</v>
      </c>
      <c r="H58" s="55" t="s">
        <v>75</v>
      </c>
    </row>
    <row r="59" spans="1:8" s="46" customFormat="1" ht="11.25" x14ac:dyDescent="0.15">
      <c r="A59" s="51" t="s">
        <v>118</v>
      </c>
      <c r="B59" s="55">
        <v>188</v>
      </c>
      <c r="C59" s="55">
        <v>152</v>
      </c>
      <c r="D59" s="55">
        <v>36</v>
      </c>
      <c r="E59" s="55">
        <v>73</v>
      </c>
      <c r="F59" s="55" t="s">
        <v>75</v>
      </c>
      <c r="G59" s="55">
        <v>62</v>
      </c>
      <c r="H59" s="55">
        <v>11</v>
      </c>
    </row>
    <row r="60" spans="1:8" s="46" customFormat="1" ht="11.25" x14ac:dyDescent="0.15">
      <c r="A60" s="51" t="s">
        <v>119</v>
      </c>
      <c r="B60" s="55">
        <v>2</v>
      </c>
      <c r="C60" s="55">
        <v>1</v>
      </c>
      <c r="D60" s="55">
        <v>1</v>
      </c>
      <c r="E60" s="55" t="s">
        <v>75</v>
      </c>
      <c r="F60" s="55" t="s">
        <v>75</v>
      </c>
      <c r="G60" s="55" t="s">
        <v>75</v>
      </c>
      <c r="H60" s="55" t="s">
        <v>75</v>
      </c>
    </row>
    <row r="61" spans="1:8" s="46" customFormat="1" ht="11.25" x14ac:dyDescent="0.15">
      <c r="A61" s="51" t="s">
        <v>120</v>
      </c>
      <c r="B61" s="55" t="s">
        <v>75</v>
      </c>
      <c r="C61" s="55" t="s">
        <v>75</v>
      </c>
      <c r="D61" s="55" t="s">
        <v>75</v>
      </c>
      <c r="E61" s="55" t="s">
        <v>75</v>
      </c>
      <c r="F61" s="55" t="s">
        <v>75</v>
      </c>
      <c r="G61" s="55" t="s">
        <v>75</v>
      </c>
      <c r="H61" s="55" t="s">
        <v>75</v>
      </c>
    </row>
    <row r="62" spans="1:8" s="46" customFormat="1" ht="11.25" x14ac:dyDescent="0.15">
      <c r="A62" s="51" t="s">
        <v>121</v>
      </c>
      <c r="B62" s="55">
        <v>1</v>
      </c>
      <c r="C62" s="55">
        <v>1</v>
      </c>
      <c r="D62" s="55" t="s">
        <v>75</v>
      </c>
      <c r="E62" s="55">
        <v>2</v>
      </c>
      <c r="F62" s="55" t="s">
        <v>75</v>
      </c>
      <c r="G62" s="55">
        <v>2</v>
      </c>
      <c r="H62" s="55" t="s">
        <v>75</v>
      </c>
    </row>
    <row r="63" spans="1:8" s="46" customFormat="1" ht="11.25" x14ac:dyDescent="0.15">
      <c r="A63" s="51"/>
      <c r="B63" s="55"/>
      <c r="C63" s="55"/>
      <c r="D63" s="55"/>
      <c r="E63" s="55"/>
      <c r="F63" s="55"/>
      <c r="G63" s="55"/>
      <c r="H63" s="55"/>
    </row>
    <row r="64" spans="1:8" s="46" customFormat="1" ht="11.25" x14ac:dyDescent="0.15">
      <c r="A64" s="51" t="s">
        <v>122</v>
      </c>
      <c r="B64" s="55">
        <v>116</v>
      </c>
      <c r="C64" s="55">
        <v>108</v>
      </c>
      <c r="D64" s="55">
        <v>8</v>
      </c>
      <c r="E64" s="55">
        <v>59</v>
      </c>
      <c r="F64" s="55">
        <v>12</v>
      </c>
      <c r="G64" s="55">
        <v>44</v>
      </c>
      <c r="H64" s="55">
        <v>3</v>
      </c>
    </row>
    <row r="65" spans="1:9" s="46" customFormat="1" ht="11.25" x14ac:dyDescent="0.15">
      <c r="A65" s="51" t="s">
        <v>123</v>
      </c>
      <c r="B65" s="55" t="s">
        <v>75</v>
      </c>
      <c r="C65" s="55" t="s">
        <v>75</v>
      </c>
      <c r="D65" s="55" t="s">
        <v>75</v>
      </c>
      <c r="E65" s="55" t="s">
        <v>75</v>
      </c>
      <c r="F65" s="55" t="s">
        <v>75</v>
      </c>
      <c r="G65" s="55" t="s">
        <v>75</v>
      </c>
      <c r="H65" s="55" t="s">
        <v>75</v>
      </c>
    </row>
    <row r="66" spans="1:9" s="46" customFormat="1" ht="12" thickBot="1" x14ac:dyDescent="0.2">
      <c r="A66" s="59"/>
      <c r="B66" s="60"/>
      <c r="C66" s="60"/>
      <c r="D66" s="60"/>
      <c r="E66" s="60"/>
      <c r="F66" s="60"/>
      <c r="G66" s="60"/>
      <c r="H66" s="60"/>
      <c r="I66" s="62"/>
    </row>
    <row r="67" spans="1:9" x14ac:dyDescent="0.15">
      <c r="A67" s="63"/>
    </row>
    <row r="68" spans="1:9" x14ac:dyDescent="0.15">
      <c r="A68" s="63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3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zoomScaleNormal="100" zoomScaleSheetLayoutView="90" workbookViewId="0">
      <selection sqref="A1:I1"/>
    </sheetView>
  </sheetViews>
  <sheetFormatPr defaultRowHeight="13.5" x14ac:dyDescent="0.15"/>
  <cols>
    <col min="1" max="1" width="10.625" style="42" customWidth="1"/>
    <col min="2" max="7" width="11.375" style="42" customWidth="1"/>
    <col min="8" max="8" width="9.125" style="76" customWidth="1"/>
    <col min="9" max="9" width="3.125" style="42" customWidth="1"/>
    <col min="10" max="16384" width="9" style="42"/>
  </cols>
  <sheetData>
    <row r="1" spans="1:9" ht="18" x14ac:dyDescent="0.15">
      <c r="A1" s="121" t="s">
        <v>134</v>
      </c>
      <c r="B1" s="121"/>
      <c r="C1" s="121"/>
      <c r="D1" s="121"/>
      <c r="E1" s="121"/>
      <c r="F1" s="121"/>
      <c r="G1" s="121"/>
      <c r="H1" s="121"/>
      <c r="I1" s="121"/>
    </row>
    <row r="2" spans="1:9" ht="11.25" customHeight="1" x14ac:dyDescent="0.15">
      <c r="A2" s="65"/>
      <c r="B2" s="65"/>
      <c r="C2" s="65"/>
      <c r="D2" s="65"/>
      <c r="E2" s="65"/>
      <c r="F2" s="65"/>
      <c r="G2" s="65"/>
      <c r="H2" s="65"/>
      <c r="I2" s="65"/>
    </row>
    <row r="3" spans="1:9" ht="19.5" customHeight="1" thickBot="1" x14ac:dyDescent="0.2">
      <c r="A3" s="114" t="s">
        <v>126</v>
      </c>
      <c r="B3" s="114"/>
      <c r="C3" s="114"/>
      <c r="D3" s="114"/>
      <c r="E3" s="44"/>
      <c r="F3" s="44"/>
      <c r="G3" s="44"/>
      <c r="H3" s="66"/>
    </row>
    <row r="4" spans="1:9" s="46" customFormat="1" ht="18" customHeight="1" x14ac:dyDescent="0.15">
      <c r="A4" s="115" t="s">
        <v>127</v>
      </c>
      <c r="B4" s="157" t="s">
        <v>135</v>
      </c>
      <c r="C4" s="158"/>
      <c r="D4" s="159"/>
      <c r="E4" s="160" t="s">
        <v>136</v>
      </c>
      <c r="F4" s="160" t="s">
        <v>137</v>
      </c>
      <c r="G4" s="160" t="s">
        <v>138</v>
      </c>
      <c r="H4" s="163" t="s">
        <v>139</v>
      </c>
      <c r="I4" s="164"/>
    </row>
    <row r="5" spans="1:9" s="46" customFormat="1" ht="18" customHeight="1" x14ac:dyDescent="0.15">
      <c r="A5" s="116"/>
      <c r="B5" s="102" t="s">
        <v>131</v>
      </c>
      <c r="C5" s="156" t="s">
        <v>140</v>
      </c>
      <c r="D5" s="156" t="s">
        <v>141</v>
      </c>
      <c r="E5" s="161"/>
      <c r="F5" s="161"/>
      <c r="G5" s="161"/>
      <c r="H5" s="165"/>
      <c r="I5" s="166"/>
    </row>
    <row r="6" spans="1:9" s="46" customFormat="1" ht="18" customHeight="1" thickBot="1" x14ac:dyDescent="0.2">
      <c r="A6" s="117"/>
      <c r="B6" s="103"/>
      <c r="C6" s="119"/>
      <c r="D6" s="119"/>
      <c r="E6" s="162"/>
      <c r="F6" s="162"/>
      <c r="G6" s="162"/>
      <c r="H6" s="167"/>
      <c r="I6" s="168"/>
    </row>
    <row r="7" spans="1:9" s="46" customFormat="1" ht="12.75" customHeight="1" x14ac:dyDescent="0.15">
      <c r="A7" s="48"/>
      <c r="B7" s="67" t="s">
        <v>142</v>
      </c>
      <c r="C7" s="67" t="s">
        <v>142</v>
      </c>
      <c r="D7" s="67" t="s">
        <v>142</v>
      </c>
      <c r="E7" s="67" t="s">
        <v>142</v>
      </c>
      <c r="F7" s="67" t="s">
        <v>142</v>
      </c>
      <c r="G7" s="67" t="s">
        <v>142</v>
      </c>
      <c r="H7" s="68" t="s">
        <v>143</v>
      </c>
    </row>
    <row r="8" spans="1:9" s="46" customFormat="1" ht="11.25" customHeight="1" x14ac:dyDescent="0.15">
      <c r="A8" s="51" t="s">
        <v>76</v>
      </c>
      <c r="B8" s="52">
        <v>664447.51599999995</v>
      </c>
      <c r="C8" s="52">
        <v>392.16</v>
      </c>
      <c r="D8" s="52">
        <v>664055.35599999991</v>
      </c>
      <c r="E8" s="52">
        <v>664447.51599999995</v>
      </c>
      <c r="F8" s="52" t="s">
        <v>75</v>
      </c>
      <c r="G8" s="52" t="s">
        <v>75</v>
      </c>
      <c r="H8" s="69">
        <v>1</v>
      </c>
      <c r="I8" s="46" t="s">
        <v>144</v>
      </c>
    </row>
    <row r="9" spans="1:9" s="46" customFormat="1" ht="9" customHeight="1" x14ac:dyDescent="0.15">
      <c r="A9" s="54"/>
      <c r="B9" s="52"/>
      <c r="C9" s="52"/>
      <c r="D9" s="52"/>
      <c r="E9" s="52"/>
      <c r="F9" s="52"/>
      <c r="G9" s="52"/>
      <c r="H9" s="70"/>
    </row>
    <row r="10" spans="1:9" s="46" customFormat="1" ht="11.25" customHeight="1" x14ac:dyDescent="0.15">
      <c r="A10" s="51" t="s">
        <v>77</v>
      </c>
      <c r="B10" s="52" t="s">
        <v>75</v>
      </c>
      <c r="C10" s="52" t="s">
        <v>75</v>
      </c>
      <c r="D10" s="52" t="s">
        <v>75</v>
      </c>
      <c r="E10" s="52" t="s">
        <v>75</v>
      </c>
      <c r="F10" s="52" t="s">
        <v>75</v>
      </c>
      <c r="G10" s="52" t="s">
        <v>75</v>
      </c>
      <c r="H10" s="69" t="s">
        <v>75</v>
      </c>
      <c r="I10" s="46" t="s">
        <v>145</v>
      </c>
    </row>
    <row r="11" spans="1:9" s="46" customFormat="1" ht="11.25" customHeight="1" x14ac:dyDescent="0.15">
      <c r="A11" s="51" t="s">
        <v>78</v>
      </c>
      <c r="B11" s="52" t="s">
        <v>75</v>
      </c>
      <c r="C11" s="52" t="s">
        <v>75</v>
      </c>
      <c r="D11" s="52" t="s">
        <v>75</v>
      </c>
      <c r="E11" s="52" t="s">
        <v>75</v>
      </c>
      <c r="F11" s="52" t="s">
        <v>75</v>
      </c>
      <c r="G11" s="52" t="s">
        <v>75</v>
      </c>
      <c r="H11" s="69" t="s">
        <v>75</v>
      </c>
      <c r="I11" s="46" t="s">
        <v>145</v>
      </c>
    </row>
    <row r="12" spans="1:9" s="46" customFormat="1" ht="11.25" customHeight="1" x14ac:dyDescent="0.15">
      <c r="A12" s="51" t="s">
        <v>79</v>
      </c>
      <c r="B12" s="52" t="s">
        <v>75</v>
      </c>
      <c r="C12" s="52" t="s">
        <v>75</v>
      </c>
      <c r="D12" s="52" t="s">
        <v>75</v>
      </c>
      <c r="E12" s="52" t="s">
        <v>75</v>
      </c>
      <c r="F12" s="52" t="s">
        <v>75</v>
      </c>
      <c r="G12" s="52" t="s">
        <v>75</v>
      </c>
      <c r="H12" s="69" t="s">
        <v>75</v>
      </c>
      <c r="I12" s="46" t="s">
        <v>145</v>
      </c>
    </row>
    <row r="13" spans="1:9" s="46" customFormat="1" ht="11.25" customHeight="1" x14ac:dyDescent="0.15">
      <c r="A13" s="51" t="s">
        <v>80</v>
      </c>
      <c r="B13" s="52" t="s">
        <v>75</v>
      </c>
      <c r="C13" s="52" t="s">
        <v>75</v>
      </c>
      <c r="D13" s="52" t="s">
        <v>75</v>
      </c>
      <c r="E13" s="52" t="s">
        <v>75</v>
      </c>
      <c r="F13" s="52" t="s">
        <v>75</v>
      </c>
      <c r="G13" s="52" t="s">
        <v>75</v>
      </c>
      <c r="H13" s="69" t="s">
        <v>75</v>
      </c>
      <c r="I13" s="46" t="s">
        <v>145</v>
      </c>
    </row>
    <row r="14" spans="1:9" s="46" customFormat="1" ht="11.25" customHeight="1" x14ac:dyDescent="0.15">
      <c r="A14" s="51" t="s">
        <v>81</v>
      </c>
      <c r="B14" s="52" t="s">
        <v>75</v>
      </c>
      <c r="C14" s="52" t="s">
        <v>75</v>
      </c>
      <c r="D14" s="52" t="s">
        <v>75</v>
      </c>
      <c r="E14" s="52" t="s">
        <v>75</v>
      </c>
      <c r="F14" s="52" t="s">
        <v>75</v>
      </c>
      <c r="G14" s="52" t="s">
        <v>75</v>
      </c>
      <c r="H14" s="69" t="s">
        <v>75</v>
      </c>
      <c r="I14" s="46" t="s">
        <v>145</v>
      </c>
    </row>
    <row r="15" spans="1:9" s="46" customFormat="1" ht="9" customHeight="1" x14ac:dyDescent="0.15">
      <c r="A15" s="51"/>
      <c r="B15" s="52"/>
      <c r="C15" s="52"/>
      <c r="D15" s="52"/>
      <c r="E15" s="52"/>
      <c r="F15" s="52"/>
      <c r="G15" s="52"/>
      <c r="H15" s="69"/>
    </row>
    <row r="16" spans="1:9" s="46" customFormat="1" ht="11.25" customHeight="1" x14ac:dyDescent="0.15">
      <c r="A16" s="51" t="s">
        <v>82</v>
      </c>
      <c r="B16" s="52" t="s">
        <v>75</v>
      </c>
      <c r="C16" s="52" t="s">
        <v>75</v>
      </c>
      <c r="D16" s="52" t="s">
        <v>75</v>
      </c>
      <c r="E16" s="52" t="s">
        <v>75</v>
      </c>
      <c r="F16" s="52" t="s">
        <v>75</v>
      </c>
      <c r="G16" s="52" t="s">
        <v>75</v>
      </c>
      <c r="H16" s="69" t="s">
        <v>75</v>
      </c>
      <c r="I16" s="46" t="s">
        <v>145</v>
      </c>
    </row>
    <row r="17" spans="1:9" s="46" customFormat="1" ht="11.25" customHeight="1" x14ac:dyDescent="0.15">
      <c r="A17" s="51" t="s">
        <v>83</v>
      </c>
      <c r="B17" s="52" t="s">
        <v>75</v>
      </c>
      <c r="C17" s="52" t="s">
        <v>75</v>
      </c>
      <c r="D17" s="52" t="s">
        <v>75</v>
      </c>
      <c r="E17" s="52" t="s">
        <v>75</v>
      </c>
      <c r="F17" s="52" t="s">
        <v>75</v>
      </c>
      <c r="G17" s="52" t="s">
        <v>75</v>
      </c>
      <c r="H17" s="69" t="s">
        <v>75</v>
      </c>
      <c r="I17" s="46" t="s">
        <v>145</v>
      </c>
    </row>
    <row r="18" spans="1:9" s="46" customFormat="1" ht="11.25" customHeight="1" x14ac:dyDescent="0.15">
      <c r="A18" s="51" t="s">
        <v>84</v>
      </c>
      <c r="B18" s="52">
        <v>638.15599999999995</v>
      </c>
      <c r="C18" s="52" t="s">
        <v>75</v>
      </c>
      <c r="D18" s="52">
        <v>638.15599999999995</v>
      </c>
      <c r="E18" s="52">
        <v>638.15599999999995</v>
      </c>
      <c r="F18" s="52" t="s">
        <v>75</v>
      </c>
      <c r="G18" s="52" t="s">
        <v>75</v>
      </c>
      <c r="H18" s="69">
        <v>1</v>
      </c>
      <c r="I18" s="46" t="s">
        <v>144</v>
      </c>
    </row>
    <row r="19" spans="1:9" s="46" customFormat="1" ht="11.25" customHeight="1" x14ac:dyDescent="0.15">
      <c r="A19" s="51" t="s">
        <v>85</v>
      </c>
      <c r="B19" s="52" t="s">
        <v>75</v>
      </c>
      <c r="C19" s="52" t="s">
        <v>75</v>
      </c>
      <c r="D19" s="52" t="s">
        <v>75</v>
      </c>
      <c r="E19" s="52" t="s">
        <v>75</v>
      </c>
      <c r="F19" s="52" t="s">
        <v>75</v>
      </c>
      <c r="G19" s="52" t="s">
        <v>75</v>
      </c>
      <c r="H19" s="69" t="s">
        <v>75</v>
      </c>
      <c r="I19" s="46" t="s">
        <v>145</v>
      </c>
    </row>
    <row r="20" spans="1:9" s="46" customFormat="1" ht="11.25" customHeight="1" x14ac:dyDescent="0.15">
      <c r="A20" s="51" t="s">
        <v>86</v>
      </c>
      <c r="B20" s="52" t="s">
        <v>75</v>
      </c>
      <c r="C20" s="52" t="s">
        <v>75</v>
      </c>
      <c r="D20" s="52" t="s">
        <v>75</v>
      </c>
      <c r="E20" s="52" t="s">
        <v>75</v>
      </c>
      <c r="F20" s="52" t="s">
        <v>75</v>
      </c>
      <c r="G20" s="52" t="s">
        <v>75</v>
      </c>
      <c r="H20" s="69" t="s">
        <v>75</v>
      </c>
      <c r="I20" s="46" t="s">
        <v>145</v>
      </c>
    </row>
    <row r="21" spans="1:9" s="46" customFormat="1" ht="9" customHeight="1" x14ac:dyDescent="0.15">
      <c r="A21" s="51"/>
      <c r="B21" s="52"/>
      <c r="C21" s="52"/>
      <c r="D21" s="52"/>
      <c r="E21" s="52"/>
      <c r="F21" s="52"/>
      <c r="G21" s="52"/>
      <c r="H21" s="69"/>
    </row>
    <row r="22" spans="1:9" s="46" customFormat="1" ht="11.25" customHeight="1" x14ac:dyDescent="0.15">
      <c r="A22" s="51" t="s">
        <v>87</v>
      </c>
      <c r="B22" s="52">
        <v>1941.623</v>
      </c>
      <c r="C22" s="52" t="s">
        <v>75</v>
      </c>
      <c r="D22" s="52">
        <v>1941.623</v>
      </c>
      <c r="E22" s="52">
        <v>1941.623</v>
      </c>
      <c r="F22" s="52" t="s">
        <v>75</v>
      </c>
      <c r="G22" s="52" t="s">
        <v>75</v>
      </c>
      <c r="H22" s="69">
        <v>1</v>
      </c>
      <c r="I22" s="46" t="s">
        <v>144</v>
      </c>
    </row>
    <row r="23" spans="1:9" s="46" customFormat="1" ht="11.25" customHeight="1" x14ac:dyDescent="0.15">
      <c r="A23" s="51" t="s">
        <v>88</v>
      </c>
      <c r="B23" s="52">
        <v>1387.4739999999999</v>
      </c>
      <c r="C23" s="52" t="s">
        <v>75</v>
      </c>
      <c r="D23" s="52">
        <v>1387.4739999999999</v>
      </c>
      <c r="E23" s="52">
        <v>1387.4739999999999</v>
      </c>
      <c r="F23" s="52" t="s">
        <v>75</v>
      </c>
      <c r="G23" s="52" t="s">
        <v>75</v>
      </c>
      <c r="H23" s="69">
        <v>1</v>
      </c>
      <c r="I23" s="46" t="s">
        <v>144</v>
      </c>
    </row>
    <row r="24" spans="1:9" s="46" customFormat="1" ht="11.25" customHeight="1" x14ac:dyDescent="0.15">
      <c r="A24" s="51" t="s">
        <v>89</v>
      </c>
      <c r="B24" s="52">
        <v>196613.10699999999</v>
      </c>
      <c r="C24" s="52">
        <v>392.16</v>
      </c>
      <c r="D24" s="52">
        <v>196220.94699999999</v>
      </c>
      <c r="E24" s="52">
        <v>196613.10699999999</v>
      </c>
      <c r="F24" s="52" t="s">
        <v>75</v>
      </c>
      <c r="G24" s="52" t="s">
        <v>75</v>
      </c>
      <c r="H24" s="69">
        <v>1</v>
      </c>
      <c r="I24" s="46" t="s">
        <v>144</v>
      </c>
    </row>
    <row r="25" spans="1:9" s="46" customFormat="1" ht="11.25" customHeight="1" x14ac:dyDescent="0.15">
      <c r="A25" s="51" t="s">
        <v>90</v>
      </c>
      <c r="B25" s="52">
        <v>327653.81699999998</v>
      </c>
      <c r="C25" s="52" t="s">
        <v>75</v>
      </c>
      <c r="D25" s="52">
        <v>327653.81699999998</v>
      </c>
      <c r="E25" s="52">
        <v>327653.81699999998</v>
      </c>
      <c r="F25" s="52" t="s">
        <v>75</v>
      </c>
      <c r="G25" s="52" t="s">
        <v>75</v>
      </c>
      <c r="H25" s="69">
        <v>1</v>
      </c>
      <c r="I25" s="46" t="s">
        <v>144</v>
      </c>
    </row>
    <row r="26" spans="1:9" s="46" customFormat="1" ht="11.25" customHeight="1" x14ac:dyDescent="0.15">
      <c r="A26" s="51" t="s">
        <v>91</v>
      </c>
      <c r="B26" s="52" t="s">
        <v>75</v>
      </c>
      <c r="C26" s="52" t="s">
        <v>75</v>
      </c>
      <c r="D26" s="52" t="s">
        <v>75</v>
      </c>
      <c r="E26" s="52" t="s">
        <v>75</v>
      </c>
      <c r="F26" s="52" t="s">
        <v>75</v>
      </c>
      <c r="G26" s="52" t="s">
        <v>75</v>
      </c>
      <c r="H26" s="69" t="s">
        <v>75</v>
      </c>
      <c r="I26" s="46" t="s">
        <v>145</v>
      </c>
    </row>
    <row r="27" spans="1:9" s="46" customFormat="1" ht="9" customHeight="1" x14ac:dyDescent="0.15">
      <c r="A27" s="51"/>
      <c r="B27" s="52"/>
      <c r="C27" s="52"/>
      <c r="D27" s="52"/>
      <c r="E27" s="52"/>
      <c r="F27" s="52"/>
      <c r="G27" s="52"/>
      <c r="H27" s="69"/>
    </row>
    <row r="28" spans="1:9" s="46" customFormat="1" ht="11.25" customHeight="1" x14ac:dyDescent="0.15">
      <c r="A28" s="51" t="s">
        <v>92</v>
      </c>
      <c r="B28" s="52" t="s">
        <v>75</v>
      </c>
      <c r="C28" s="52" t="s">
        <v>75</v>
      </c>
      <c r="D28" s="52" t="s">
        <v>75</v>
      </c>
      <c r="E28" s="52" t="s">
        <v>75</v>
      </c>
      <c r="F28" s="52" t="s">
        <v>75</v>
      </c>
      <c r="G28" s="52" t="s">
        <v>75</v>
      </c>
      <c r="H28" s="69" t="s">
        <v>75</v>
      </c>
      <c r="I28" s="46" t="s">
        <v>145</v>
      </c>
    </row>
    <row r="29" spans="1:9" s="46" customFormat="1" ht="11.25" customHeight="1" x14ac:dyDescent="0.15">
      <c r="A29" s="51" t="s">
        <v>93</v>
      </c>
      <c r="B29" s="52" t="s">
        <v>75</v>
      </c>
      <c r="C29" s="52" t="s">
        <v>75</v>
      </c>
      <c r="D29" s="52" t="s">
        <v>75</v>
      </c>
      <c r="E29" s="52" t="s">
        <v>75</v>
      </c>
      <c r="F29" s="52" t="s">
        <v>75</v>
      </c>
      <c r="G29" s="52" t="s">
        <v>75</v>
      </c>
      <c r="H29" s="69" t="s">
        <v>75</v>
      </c>
      <c r="I29" s="46" t="s">
        <v>145</v>
      </c>
    </row>
    <row r="30" spans="1:9" s="46" customFormat="1" ht="11.25" customHeight="1" x14ac:dyDescent="0.15">
      <c r="A30" s="51" t="s">
        <v>94</v>
      </c>
      <c r="B30" s="52" t="s">
        <v>75</v>
      </c>
      <c r="C30" s="52" t="s">
        <v>75</v>
      </c>
      <c r="D30" s="52" t="s">
        <v>75</v>
      </c>
      <c r="E30" s="52" t="s">
        <v>75</v>
      </c>
      <c r="F30" s="52" t="s">
        <v>75</v>
      </c>
      <c r="G30" s="52" t="s">
        <v>75</v>
      </c>
      <c r="H30" s="69" t="s">
        <v>75</v>
      </c>
      <c r="I30" s="46" t="s">
        <v>145</v>
      </c>
    </row>
    <row r="31" spans="1:9" s="46" customFormat="1" ht="11.25" customHeight="1" x14ac:dyDescent="0.15">
      <c r="A31" s="51" t="s">
        <v>95</v>
      </c>
      <c r="B31" s="52" t="s">
        <v>75</v>
      </c>
      <c r="C31" s="52" t="s">
        <v>75</v>
      </c>
      <c r="D31" s="52" t="s">
        <v>75</v>
      </c>
      <c r="E31" s="52" t="s">
        <v>75</v>
      </c>
      <c r="F31" s="52" t="s">
        <v>75</v>
      </c>
      <c r="G31" s="52" t="s">
        <v>75</v>
      </c>
      <c r="H31" s="69" t="s">
        <v>75</v>
      </c>
      <c r="I31" s="46" t="s">
        <v>145</v>
      </c>
    </row>
    <row r="32" spans="1:9" s="46" customFormat="1" ht="11.25" customHeight="1" x14ac:dyDescent="0.15">
      <c r="A32" s="51" t="s">
        <v>96</v>
      </c>
      <c r="B32" s="52" t="s">
        <v>75</v>
      </c>
      <c r="C32" s="52" t="s">
        <v>75</v>
      </c>
      <c r="D32" s="52" t="s">
        <v>75</v>
      </c>
      <c r="E32" s="52" t="s">
        <v>75</v>
      </c>
      <c r="F32" s="52" t="s">
        <v>75</v>
      </c>
      <c r="G32" s="52" t="s">
        <v>75</v>
      </c>
      <c r="H32" s="69" t="s">
        <v>75</v>
      </c>
      <c r="I32" s="46" t="s">
        <v>145</v>
      </c>
    </row>
    <row r="33" spans="1:9" s="46" customFormat="1" ht="9" customHeight="1" x14ac:dyDescent="0.15">
      <c r="A33" s="51"/>
      <c r="B33" s="52"/>
      <c r="C33" s="52"/>
      <c r="D33" s="52"/>
      <c r="E33" s="52"/>
      <c r="F33" s="52"/>
      <c r="G33" s="52"/>
      <c r="H33" s="69"/>
    </row>
    <row r="34" spans="1:9" s="46" customFormat="1" ht="11.25" customHeight="1" x14ac:dyDescent="0.15">
      <c r="A34" s="51" t="s">
        <v>97</v>
      </c>
      <c r="B34" s="52">
        <v>11.962999999999999</v>
      </c>
      <c r="C34" s="52" t="s">
        <v>75</v>
      </c>
      <c r="D34" s="52">
        <v>11.962999999999999</v>
      </c>
      <c r="E34" s="52">
        <v>11.962999999999999</v>
      </c>
      <c r="F34" s="52" t="s">
        <v>75</v>
      </c>
      <c r="G34" s="52" t="s">
        <v>75</v>
      </c>
      <c r="H34" s="69">
        <v>1</v>
      </c>
      <c r="I34" s="46" t="s">
        <v>144</v>
      </c>
    </row>
    <row r="35" spans="1:9" s="46" customFormat="1" ht="11.25" customHeight="1" x14ac:dyDescent="0.15">
      <c r="A35" s="51" t="s">
        <v>98</v>
      </c>
      <c r="B35" s="52">
        <v>72.8</v>
      </c>
      <c r="C35" s="52" t="s">
        <v>75</v>
      </c>
      <c r="D35" s="52">
        <v>72.8</v>
      </c>
      <c r="E35" s="52">
        <v>72.8</v>
      </c>
      <c r="F35" s="52" t="s">
        <v>75</v>
      </c>
      <c r="G35" s="52" t="s">
        <v>75</v>
      </c>
      <c r="H35" s="69">
        <v>1</v>
      </c>
      <c r="I35" s="46" t="s">
        <v>144</v>
      </c>
    </row>
    <row r="36" spans="1:9" s="46" customFormat="1" ht="11.25" customHeight="1" x14ac:dyDescent="0.15">
      <c r="A36" s="51" t="s">
        <v>99</v>
      </c>
      <c r="B36" s="52">
        <v>599.30100000000004</v>
      </c>
      <c r="C36" s="52" t="s">
        <v>75</v>
      </c>
      <c r="D36" s="52">
        <v>599.30100000000004</v>
      </c>
      <c r="E36" s="52">
        <v>599.30100000000004</v>
      </c>
      <c r="F36" s="52" t="s">
        <v>75</v>
      </c>
      <c r="G36" s="52" t="s">
        <v>75</v>
      </c>
      <c r="H36" s="69">
        <v>1</v>
      </c>
      <c r="I36" s="46" t="s">
        <v>144</v>
      </c>
    </row>
    <row r="37" spans="1:9" s="46" customFormat="1" ht="11.25" customHeight="1" x14ac:dyDescent="0.15">
      <c r="A37" s="51" t="s">
        <v>100</v>
      </c>
      <c r="B37" s="52" t="s">
        <v>75</v>
      </c>
      <c r="C37" s="52" t="s">
        <v>75</v>
      </c>
      <c r="D37" s="52" t="s">
        <v>75</v>
      </c>
      <c r="E37" s="52" t="s">
        <v>75</v>
      </c>
      <c r="F37" s="52" t="s">
        <v>75</v>
      </c>
      <c r="G37" s="52" t="s">
        <v>75</v>
      </c>
      <c r="H37" s="69" t="s">
        <v>75</v>
      </c>
      <c r="I37" s="46" t="s">
        <v>145</v>
      </c>
    </row>
    <row r="38" spans="1:9" s="46" customFormat="1" ht="11.25" customHeight="1" x14ac:dyDescent="0.15">
      <c r="A38" s="51" t="s">
        <v>101</v>
      </c>
      <c r="B38" s="52">
        <v>2.2200000000000002</v>
      </c>
      <c r="C38" s="52" t="s">
        <v>75</v>
      </c>
      <c r="D38" s="52">
        <v>2.2200000000000002</v>
      </c>
      <c r="E38" s="52">
        <v>2.2200000000000002</v>
      </c>
      <c r="F38" s="52" t="s">
        <v>75</v>
      </c>
      <c r="G38" s="52" t="s">
        <v>75</v>
      </c>
      <c r="H38" s="69">
        <v>1</v>
      </c>
      <c r="I38" s="46" t="s">
        <v>144</v>
      </c>
    </row>
    <row r="39" spans="1:9" s="46" customFormat="1" ht="9" customHeight="1" x14ac:dyDescent="0.15">
      <c r="A39" s="51"/>
      <c r="B39" s="52"/>
      <c r="C39" s="52"/>
      <c r="D39" s="52"/>
      <c r="E39" s="52"/>
      <c r="F39" s="52"/>
      <c r="G39" s="52"/>
      <c r="H39" s="69"/>
    </row>
    <row r="40" spans="1:9" s="46" customFormat="1" ht="11.25" customHeight="1" x14ac:dyDescent="0.15">
      <c r="A40" s="51" t="s">
        <v>102</v>
      </c>
      <c r="B40" s="52">
        <v>65.5</v>
      </c>
      <c r="C40" s="52" t="s">
        <v>75</v>
      </c>
      <c r="D40" s="52">
        <v>65.5</v>
      </c>
      <c r="E40" s="52">
        <v>65.5</v>
      </c>
      <c r="F40" s="52" t="s">
        <v>75</v>
      </c>
      <c r="G40" s="52" t="s">
        <v>75</v>
      </c>
      <c r="H40" s="69">
        <v>1</v>
      </c>
      <c r="I40" s="46" t="s">
        <v>144</v>
      </c>
    </row>
    <row r="41" spans="1:9" s="46" customFormat="1" ht="11.25" customHeight="1" x14ac:dyDescent="0.15">
      <c r="A41" s="51" t="s">
        <v>103</v>
      </c>
      <c r="B41" s="52">
        <v>97992.804000000004</v>
      </c>
      <c r="C41" s="52" t="s">
        <v>75</v>
      </c>
      <c r="D41" s="52">
        <v>97992.804000000004</v>
      </c>
      <c r="E41" s="52">
        <v>97992.804000000004</v>
      </c>
      <c r="F41" s="52" t="s">
        <v>75</v>
      </c>
      <c r="G41" s="52" t="s">
        <v>75</v>
      </c>
      <c r="H41" s="69">
        <v>1</v>
      </c>
      <c r="I41" s="46" t="s">
        <v>144</v>
      </c>
    </row>
    <row r="42" spans="1:9" s="46" customFormat="1" ht="11.25" customHeight="1" x14ac:dyDescent="0.15">
      <c r="A42" s="51" t="s">
        <v>104</v>
      </c>
      <c r="B42" s="52">
        <v>13484.587</v>
      </c>
      <c r="C42" s="52" t="s">
        <v>75</v>
      </c>
      <c r="D42" s="52">
        <v>13484.587</v>
      </c>
      <c r="E42" s="52">
        <v>13484.587</v>
      </c>
      <c r="F42" s="52" t="s">
        <v>75</v>
      </c>
      <c r="G42" s="52" t="s">
        <v>75</v>
      </c>
      <c r="H42" s="69">
        <v>1</v>
      </c>
      <c r="I42" s="46" t="s">
        <v>144</v>
      </c>
    </row>
    <row r="43" spans="1:9" s="46" customFormat="1" ht="11.25" customHeight="1" x14ac:dyDescent="0.15">
      <c r="A43" s="51" t="s">
        <v>105</v>
      </c>
      <c r="B43" s="52" t="s">
        <v>75</v>
      </c>
      <c r="C43" s="52" t="s">
        <v>75</v>
      </c>
      <c r="D43" s="52" t="s">
        <v>75</v>
      </c>
      <c r="E43" s="52" t="s">
        <v>75</v>
      </c>
      <c r="F43" s="52" t="s">
        <v>75</v>
      </c>
      <c r="G43" s="52" t="s">
        <v>75</v>
      </c>
      <c r="H43" s="69" t="s">
        <v>75</v>
      </c>
      <c r="I43" s="46" t="s">
        <v>145</v>
      </c>
    </row>
    <row r="44" spans="1:9" s="46" customFormat="1" ht="11.25" customHeight="1" x14ac:dyDescent="0.15">
      <c r="A44" s="51" t="s">
        <v>106</v>
      </c>
      <c r="B44" s="52" t="s">
        <v>75</v>
      </c>
      <c r="C44" s="52" t="s">
        <v>75</v>
      </c>
      <c r="D44" s="52" t="s">
        <v>75</v>
      </c>
      <c r="E44" s="52" t="s">
        <v>75</v>
      </c>
      <c r="F44" s="52" t="s">
        <v>75</v>
      </c>
      <c r="G44" s="52" t="s">
        <v>75</v>
      </c>
      <c r="H44" s="69" t="s">
        <v>75</v>
      </c>
      <c r="I44" s="46" t="s">
        <v>145</v>
      </c>
    </row>
    <row r="45" spans="1:9" s="46" customFormat="1" ht="9" customHeight="1" x14ac:dyDescent="0.15">
      <c r="A45" s="51"/>
      <c r="B45" s="52"/>
      <c r="C45" s="52"/>
      <c r="D45" s="52"/>
      <c r="E45" s="52"/>
      <c r="F45" s="52"/>
      <c r="G45" s="52"/>
      <c r="H45" s="69"/>
      <c r="I45" s="56"/>
    </row>
    <row r="46" spans="1:9" s="46" customFormat="1" ht="11.25" customHeight="1" x14ac:dyDescent="0.15">
      <c r="A46" s="51" t="s">
        <v>107</v>
      </c>
      <c r="B46" s="52" t="s">
        <v>75</v>
      </c>
      <c r="C46" s="52" t="s">
        <v>75</v>
      </c>
      <c r="D46" s="52" t="s">
        <v>75</v>
      </c>
      <c r="E46" s="52" t="s">
        <v>75</v>
      </c>
      <c r="F46" s="52" t="s">
        <v>75</v>
      </c>
      <c r="G46" s="52" t="s">
        <v>75</v>
      </c>
      <c r="H46" s="69" t="s">
        <v>75</v>
      </c>
      <c r="I46" s="46" t="s">
        <v>145</v>
      </c>
    </row>
    <row r="47" spans="1:9" s="46" customFormat="1" ht="11.25" customHeight="1" x14ac:dyDescent="0.15">
      <c r="A47" s="51" t="s">
        <v>108</v>
      </c>
      <c r="B47" s="52">
        <v>21.881</v>
      </c>
      <c r="C47" s="52" t="s">
        <v>75</v>
      </c>
      <c r="D47" s="52">
        <v>21.881</v>
      </c>
      <c r="E47" s="52">
        <v>21.881</v>
      </c>
      <c r="F47" s="52" t="s">
        <v>75</v>
      </c>
      <c r="G47" s="52" t="s">
        <v>75</v>
      </c>
      <c r="H47" s="69">
        <v>1</v>
      </c>
      <c r="I47" s="46" t="s">
        <v>144</v>
      </c>
    </row>
    <row r="48" spans="1:9" s="46" customFormat="1" ht="11.25" customHeight="1" x14ac:dyDescent="0.15">
      <c r="A48" s="51" t="s">
        <v>109</v>
      </c>
      <c r="B48" s="52" t="s">
        <v>75</v>
      </c>
      <c r="C48" s="52" t="s">
        <v>75</v>
      </c>
      <c r="D48" s="52" t="s">
        <v>75</v>
      </c>
      <c r="E48" s="52" t="s">
        <v>75</v>
      </c>
      <c r="F48" s="52" t="s">
        <v>75</v>
      </c>
      <c r="G48" s="52" t="s">
        <v>75</v>
      </c>
      <c r="H48" s="69" t="s">
        <v>75</v>
      </c>
      <c r="I48" s="46" t="s">
        <v>145</v>
      </c>
    </row>
    <row r="49" spans="1:9" s="46" customFormat="1" ht="11.25" customHeight="1" x14ac:dyDescent="0.15">
      <c r="A49" s="51" t="s">
        <v>110</v>
      </c>
      <c r="B49" s="52" t="s">
        <v>75</v>
      </c>
      <c r="C49" s="52" t="s">
        <v>75</v>
      </c>
      <c r="D49" s="52" t="s">
        <v>75</v>
      </c>
      <c r="E49" s="52" t="s">
        <v>75</v>
      </c>
      <c r="F49" s="52" t="s">
        <v>75</v>
      </c>
      <c r="G49" s="52" t="s">
        <v>75</v>
      </c>
      <c r="H49" s="69" t="s">
        <v>75</v>
      </c>
      <c r="I49" s="46" t="s">
        <v>145</v>
      </c>
    </row>
    <row r="50" spans="1:9" s="46" customFormat="1" ht="11.25" customHeight="1" x14ac:dyDescent="0.15">
      <c r="A50" s="51" t="s">
        <v>111</v>
      </c>
      <c r="B50" s="52">
        <v>21.53</v>
      </c>
      <c r="C50" s="52" t="s">
        <v>75</v>
      </c>
      <c r="D50" s="52">
        <v>21.53</v>
      </c>
      <c r="E50" s="52">
        <v>21.53</v>
      </c>
      <c r="F50" s="52" t="s">
        <v>75</v>
      </c>
      <c r="G50" s="52" t="s">
        <v>75</v>
      </c>
      <c r="H50" s="69">
        <v>1</v>
      </c>
      <c r="I50" s="46" t="s">
        <v>144</v>
      </c>
    </row>
    <row r="51" spans="1:9" s="46" customFormat="1" ht="9" customHeight="1" x14ac:dyDescent="0.15">
      <c r="A51" s="51"/>
      <c r="B51" s="52"/>
      <c r="C51" s="52"/>
      <c r="D51" s="52"/>
      <c r="E51" s="52"/>
      <c r="F51" s="52"/>
      <c r="G51" s="52"/>
      <c r="H51" s="69"/>
    </row>
    <row r="52" spans="1:9" s="46" customFormat="1" ht="11.25" customHeight="1" x14ac:dyDescent="0.15">
      <c r="A52" s="51" t="s">
        <v>112</v>
      </c>
      <c r="B52" s="52">
        <v>127.29900000000001</v>
      </c>
      <c r="C52" s="52" t="s">
        <v>75</v>
      </c>
      <c r="D52" s="52">
        <v>127.29900000000001</v>
      </c>
      <c r="E52" s="52">
        <v>127.29900000000001</v>
      </c>
      <c r="F52" s="52" t="s">
        <v>75</v>
      </c>
      <c r="G52" s="52" t="s">
        <v>75</v>
      </c>
      <c r="H52" s="69">
        <v>1</v>
      </c>
      <c r="I52" s="46" t="s">
        <v>144</v>
      </c>
    </row>
    <row r="53" spans="1:9" s="46" customFormat="1" ht="11.25" customHeight="1" x14ac:dyDescent="0.15">
      <c r="A53" s="51" t="s">
        <v>113</v>
      </c>
      <c r="B53" s="52" t="s">
        <v>75</v>
      </c>
      <c r="C53" s="52" t="s">
        <v>75</v>
      </c>
      <c r="D53" s="52" t="s">
        <v>75</v>
      </c>
      <c r="E53" s="52" t="s">
        <v>75</v>
      </c>
      <c r="F53" s="52" t="s">
        <v>75</v>
      </c>
      <c r="G53" s="52" t="s">
        <v>75</v>
      </c>
      <c r="H53" s="69" t="s">
        <v>75</v>
      </c>
      <c r="I53" s="46" t="s">
        <v>145</v>
      </c>
    </row>
    <row r="54" spans="1:9" s="46" customFormat="1" ht="11.25" customHeight="1" x14ac:dyDescent="0.15">
      <c r="A54" s="51" t="s">
        <v>114</v>
      </c>
      <c r="B54" s="52" t="s">
        <v>75</v>
      </c>
      <c r="C54" s="52" t="s">
        <v>75</v>
      </c>
      <c r="D54" s="52" t="s">
        <v>75</v>
      </c>
      <c r="E54" s="52" t="s">
        <v>75</v>
      </c>
      <c r="F54" s="52" t="s">
        <v>75</v>
      </c>
      <c r="G54" s="52" t="s">
        <v>75</v>
      </c>
      <c r="H54" s="69" t="s">
        <v>75</v>
      </c>
      <c r="I54" s="46" t="s">
        <v>145</v>
      </c>
    </row>
    <row r="55" spans="1:9" s="46" customFormat="1" ht="11.25" customHeight="1" x14ac:dyDescent="0.15">
      <c r="A55" s="51" t="s">
        <v>115</v>
      </c>
      <c r="B55" s="52">
        <v>2166.346</v>
      </c>
      <c r="C55" s="52" t="s">
        <v>75</v>
      </c>
      <c r="D55" s="52">
        <v>2166.346</v>
      </c>
      <c r="E55" s="52">
        <v>2166.346</v>
      </c>
      <c r="F55" s="52" t="s">
        <v>75</v>
      </c>
      <c r="G55" s="52" t="s">
        <v>75</v>
      </c>
      <c r="H55" s="69">
        <v>1</v>
      </c>
      <c r="I55" s="46" t="s">
        <v>144</v>
      </c>
    </row>
    <row r="56" spans="1:9" s="46" customFormat="1" ht="11.25" customHeight="1" x14ac:dyDescent="0.15">
      <c r="A56" s="51" t="s">
        <v>116</v>
      </c>
      <c r="B56" s="52">
        <v>21601.05</v>
      </c>
      <c r="C56" s="52" t="s">
        <v>75</v>
      </c>
      <c r="D56" s="52">
        <v>21601.05</v>
      </c>
      <c r="E56" s="52">
        <v>21601.05</v>
      </c>
      <c r="F56" s="52" t="s">
        <v>75</v>
      </c>
      <c r="G56" s="52" t="s">
        <v>75</v>
      </c>
      <c r="H56" s="69">
        <v>1</v>
      </c>
      <c r="I56" s="46" t="s">
        <v>144</v>
      </c>
    </row>
    <row r="57" spans="1:9" s="46" customFormat="1" ht="9" customHeight="1" x14ac:dyDescent="0.15">
      <c r="A57" s="51"/>
      <c r="B57" s="52"/>
      <c r="C57" s="52"/>
      <c r="D57" s="52"/>
      <c r="E57" s="52"/>
      <c r="F57" s="52"/>
      <c r="G57" s="52"/>
      <c r="H57" s="69"/>
    </row>
    <row r="58" spans="1:9" s="46" customFormat="1" ht="11.25" customHeight="1" x14ac:dyDescent="0.15">
      <c r="A58" s="51" t="s">
        <v>117</v>
      </c>
      <c r="B58" s="52" t="s">
        <v>75</v>
      </c>
      <c r="C58" s="52" t="s">
        <v>75</v>
      </c>
      <c r="D58" s="52" t="s">
        <v>75</v>
      </c>
      <c r="E58" s="52" t="s">
        <v>75</v>
      </c>
      <c r="F58" s="52" t="s">
        <v>75</v>
      </c>
      <c r="G58" s="52" t="s">
        <v>75</v>
      </c>
      <c r="H58" s="69" t="s">
        <v>75</v>
      </c>
      <c r="I58" s="46" t="s">
        <v>145</v>
      </c>
    </row>
    <row r="59" spans="1:9" s="46" customFormat="1" ht="11.25" customHeight="1" x14ac:dyDescent="0.15">
      <c r="A59" s="51" t="s">
        <v>118</v>
      </c>
      <c r="B59" s="52">
        <v>44.917999999999999</v>
      </c>
      <c r="C59" s="52" t="s">
        <v>75</v>
      </c>
      <c r="D59" s="52">
        <v>44.917999999999999</v>
      </c>
      <c r="E59" s="52">
        <v>44.917999999999999</v>
      </c>
      <c r="F59" s="52" t="s">
        <v>75</v>
      </c>
      <c r="G59" s="52" t="s">
        <v>75</v>
      </c>
      <c r="H59" s="69">
        <v>1</v>
      </c>
      <c r="I59" s="46" t="s">
        <v>144</v>
      </c>
    </row>
    <row r="60" spans="1:9" s="46" customFormat="1" ht="11.25" customHeight="1" x14ac:dyDescent="0.15">
      <c r="A60" s="51" t="s">
        <v>119</v>
      </c>
      <c r="B60" s="52" t="s">
        <v>75</v>
      </c>
      <c r="C60" s="52" t="s">
        <v>75</v>
      </c>
      <c r="D60" s="52" t="s">
        <v>75</v>
      </c>
      <c r="E60" s="52" t="s">
        <v>75</v>
      </c>
      <c r="F60" s="52" t="s">
        <v>75</v>
      </c>
      <c r="G60" s="52" t="s">
        <v>75</v>
      </c>
      <c r="H60" s="69" t="s">
        <v>75</v>
      </c>
      <c r="I60" s="46" t="s">
        <v>145</v>
      </c>
    </row>
    <row r="61" spans="1:9" s="46" customFormat="1" ht="11.25" customHeight="1" x14ac:dyDescent="0.15">
      <c r="A61" s="51" t="s">
        <v>120</v>
      </c>
      <c r="B61" s="52" t="s">
        <v>75</v>
      </c>
      <c r="C61" s="52" t="s">
        <v>75</v>
      </c>
      <c r="D61" s="52" t="s">
        <v>75</v>
      </c>
      <c r="E61" s="52" t="s">
        <v>75</v>
      </c>
      <c r="F61" s="52" t="s">
        <v>75</v>
      </c>
      <c r="G61" s="52" t="s">
        <v>75</v>
      </c>
      <c r="H61" s="69" t="s">
        <v>75</v>
      </c>
      <c r="I61" s="46" t="s">
        <v>145</v>
      </c>
    </row>
    <row r="62" spans="1:9" s="46" customFormat="1" ht="11.25" customHeight="1" x14ac:dyDescent="0.15">
      <c r="A62" s="51" t="s">
        <v>121</v>
      </c>
      <c r="B62" s="52" t="s">
        <v>75</v>
      </c>
      <c r="C62" s="52" t="s">
        <v>75</v>
      </c>
      <c r="D62" s="52" t="s">
        <v>75</v>
      </c>
      <c r="E62" s="52" t="s">
        <v>75</v>
      </c>
      <c r="F62" s="52" t="s">
        <v>75</v>
      </c>
      <c r="G62" s="52" t="s">
        <v>75</v>
      </c>
      <c r="H62" s="69" t="s">
        <v>75</v>
      </c>
      <c r="I62" s="46" t="s">
        <v>145</v>
      </c>
    </row>
    <row r="63" spans="1:9" s="46" customFormat="1" ht="9" customHeight="1" x14ac:dyDescent="0.15">
      <c r="A63" s="51"/>
      <c r="B63" s="52"/>
      <c r="C63" s="52"/>
      <c r="D63" s="52"/>
      <c r="E63" s="52"/>
      <c r="F63" s="52"/>
      <c r="G63" s="52"/>
      <c r="H63" s="69"/>
    </row>
    <row r="64" spans="1:9" s="46" customFormat="1" ht="11.25" customHeight="1" x14ac:dyDescent="0.15">
      <c r="A64" s="51" t="s">
        <v>122</v>
      </c>
      <c r="B64" s="52">
        <v>1.1399999999999999</v>
      </c>
      <c r="C64" s="52" t="s">
        <v>75</v>
      </c>
      <c r="D64" s="52">
        <v>1.1399999999999999</v>
      </c>
      <c r="E64" s="52">
        <v>1.1399999999999999</v>
      </c>
      <c r="F64" s="52" t="s">
        <v>75</v>
      </c>
      <c r="G64" s="52" t="s">
        <v>75</v>
      </c>
      <c r="H64" s="69">
        <v>1</v>
      </c>
      <c r="I64" s="46" t="s">
        <v>144</v>
      </c>
    </row>
    <row r="65" spans="1:9" s="46" customFormat="1" ht="11.25" customHeight="1" x14ac:dyDescent="0.15">
      <c r="A65" s="51" t="s">
        <v>123</v>
      </c>
      <c r="B65" s="52" t="s">
        <v>75</v>
      </c>
      <c r="C65" s="52" t="s">
        <v>75</v>
      </c>
      <c r="D65" s="52" t="s">
        <v>75</v>
      </c>
      <c r="E65" s="52" t="s">
        <v>75</v>
      </c>
      <c r="F65" s="52" t="s">
        <v>75</v>
      </c>
      <c r="G65" s="52" t="s">
        <v>75</v>
      </c>
      <c r="H65" s="71" t="s">
        <v>75</v>
      </c>
      <c r="I65" s="46" t="s">
        <v>145</v>
      </c>
    </row>
    <row r="66" spans="1:9" s="46" customFormat="1" ht="9" customHeight="1" thickBot="1" x14ac:dyDescent="0.2">
      <c r="A66" s="59"/>
      <c r="B66" s="72"/>
      <c r="C66" s="72"/>
      <c r="D66" s="72"/>
      <c r="E66" s="72"/>
      <c r="F66" s="72"/>
      <c r="G66" s="72"/>
      <c r="H66" s="73"/>
      <c r="I66" s="72"/>
    </row>
    <row r="67" spans="1:9" s="46" customFormat="1" ht="4.5" customHeight="1" x14ac:dyDescent="0.15">
      <c r="A67" s="62"/>
      <c r="B67" s="62"/>
      <c r="C67" s="62"/>
      <c r="D67" s="62"/>
      <c r="E67" s="62"/>
      <c r="F67" s="62"/>
      <c r="G67" s="62"/>
      <c r="H67" s="74"/>
      <c r="I67" s="62"/>
    </row>
    <row r="68" spans="1:9" s="46" customFormat="1" ht="11.25" x14ac:dyDescent="0.15">
      <c r="A68" s="75" t="s">
        <v>146</v>
      </c>
      <c r="H68" s="57"/>
    </row>
    <row r="69" spans="1:9" s="46" customFormat="1" ht="11.25" x14ac:dyDescent="0.15">
      <c r="A69" s="75" t="s">
        <v>147</v>
      </c>
      <c r="H69" s="57"/>
    </row>
    <row r="70" spans="1:9" s="46" customFormat="1" ht="11.25" x14ac:dyDescent="0.15">
      <c r="A70" s="75" t="s">
        <v>148</v>
      </c>
      <c r="H70" s="57"/>
    </row>
    <row r="71" spans="1:9" s="46" customFormat="1" ht="11.25" x14ac:dyDescent="0.15">
      <c r="A71" s="46" t="s">
        <v>149</v>
      </c>
      <c r="H71" s="57"/>
    </row>
    <row r="72" spans="1:9" s="46" customFormat="1" ht="11.25" x14ac:dyDescent="0.15">
      <c r="A72" s="75" t="s">
        <v>150</v>
      </c>
      <c r="H72" s="57"/>
    </row>
    <row r="73" spans="1:9" s="46" customFormat="1" ht="11.25" x14ac:dyDescent="0.15">
      <c r="H73" s="57"/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3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zoomScaleNormal="100" zoomScaleSheetLayoutView="100" workbookViewId="0">
      <selection sqref="A1:F1"/>
    </sheetView>
  </sheetViews>
  <sheetFormatPr defaultRowHeight="13.5" x14ac:dyDescent="0.15"/>
  <cols>
    <col min="1" max="1" width="10.625" style="42" customWidth="1"/>
    <col min="2" max="4" width="15.625" style="42" customWidth="1"/>
    <col min="5" max="5" width="17.375" style="42" customWidth="1"/>
    <col min="6" max="6" width="17.375" style="64" customWidth="1"/>
    <col min="7" max="8" width="9" style="42"/>
    <col min="9" max="9" width="13" style="42" bestFit="1" customWidth="1"/>
    <col min="10" max="10" width="11.375" style="42" bestFit="1" customWidth="1"/>
    <col min="11" max="11" width="15.5" style="42" bestFit="1" customWidth="1"/>
    <col min="12" max="12" width="22.25" style="42" bestFit="1" customWidth="1"/>
    <col min="13" max="16384" width="9" style="42"/>
  </cols>
  <sheetData>
    <row r="1" spans="1:6" ht="18" x14ac:dyDescent="0.15">
      <c r="A1" s="121" t="s">
        <v>125</v>
      </c>
      <c r="B1" s="121"/>
      <c r="C1" s="121"/>
      <c r="D1" s="121"/>
      <c r="E1" s="121"/>
      <c r="F1" s="121"/>
    </row>
    <row r="2" spans="1:6" ht="11.25" customHeight="1" x14ac:dyDescent="0.15">
      <c r="A2" s="43"/>
      <c r="B2" s="43"/>
      <c r="C2" s="43"/>
      <c r="D2" s="43"/>
      <c r="E2" s="43"/>
      <c r="F2" s="43"/>
    </row>
    <row r="3" spans="1:6" ht="19.5" customHeight="1" thickBot="1" x14ac:dyDescent="0.2">
      <c r="A3" s="114" t="s">
        <v>126</v>
      </c>
      <c r="B3" s="114"/>
      <c r="C3" s="114"/>
      <c r="D3" s="114"/>
      <c r="E3" s="44"/>
      <c r="F3" s="45"/>
    </row>
    <row r="4" spans="1:6" s="46" customFormat="1" ht="13.5" customHeight="1" x14ac:dyDescent="0.15">
      <c r="A4" s="115" t="s">
        <v>127</v>
      </c>
      <c r="B4" s="101" t="s">
        <v>128</v>
      </c>
      <c r="C4" s="101"/>
      <c r="D4" s="101"/>
      <c r="E4" s="101" t="s">
        <v>129</v>
      </c>
      <c r="F4" s="169" t="s">
        <v>130</v>
      </c>
    </row>
    <row r="5" spans="1:6" s="46" customFormat="1" ht="13.5" customHeight="1" x14ac:dyDescent="0.15">
      <c r="A5" s="116"/>
      <c r="B5" s="127"/>
      <c r="C5" s="127"/>
      <c r="D5" s="127"/>
      <c r="E5" s="127"/>
      <c r="F5" s="170"/>
    </row>
    <row r="6" spans="1:6" s="46" customFormat="1" ht="27" customHeight="1" thickBot="1" x14ac:dyDescent="0.2">
      <c r="A6" s="117"/>
      <c r="B6" s="47" t="s">
        <v>131</v>
      </c>
      <c r="C6" s="47" t="s">
        <v>132</v>
      </c>
      <c r="D6" s="47" t="s">
        <v>133</v>
      </c>
      <c r="E6" s="128"/>
      <c r="F6" s="171"/>
    </row>
    <row r="7" spans="1:6" s="46" customFormat="1" ht="11.25" customHeight="1" x14ac:dyDescent="0.15">
      <c r="A7" s="48"/>
      <c r="B7" s="49"/>
      <c r="C7" s="49"/>
      <c r="D7" s="49"/>
      <c r="E7" s="49"/>
      <c r="F7" s="50"/>
    </row>
    <row r="8" spans="1:6" s="46" customFormat="1" ht="11.25" customHeight="1" x14ac:dyDescent="0.15">
      <c r="A8" s="51" t="s">
        <v>76</v>
      </c>
      <c r="B8" s="52">
        <v>578</v>
      </c>
      <c r="C8" s="52">
        <v>438</v>
      </c>
      <c r="D8" s="52">
        <v>140</v>
      </c>
      <c r="E8" s="52">
        <v>29600</v>
      </c>
      <c r="F8" s="53">
        <v>499</v>
      </c>
    </row>
    <row r="9" spans="1:6" s="46" customFormat="1" ht="11.25" customHeight="1" x14ac:dyDescent="0.15">
      <c r="A9" s="54"/>
      <c r="B9" s="52"/>
      <c r="C9" s="52"/>
      <c r="D9" s="52"/>
      <c r="E9" s="52"/>
      <c r="F9" s="53"/>
    </row>
    <row r="10" spans="1:6" s="46" customFormat="1" ht="11.25" customHeight="1" x14ac:dyDescent="0.15">
      <c r="A10" s="51" t="s">
        <v>77</v>
      </c>
      <c r="B10" s="52" t="s">
        <v>75</v>
      </c>
      <c r="C10" s="55" t="s">
        <v>75</v>
      </c>
      <c r="D10" s="55" t="s">
        <v>75</v>
      </c>
      <c r="E10" s="55" t="s">
        <v>75</v>
      </c>
      <c r="F10" s="55" t="s">
        <v>75</v>
      </c>
    </row>
    <row r="11" spans="1:6" s="46" customFormat="1" ht="11.25" customHeight="1" x14ac:dyDescent="0.15">
      <c r="A11" s="51" t="s">
        <v>78</v>
      </c>
      <c r="B11" s="52" t="s">
        <v>75</v>
      </c>
      <c r="C11" s="55" t="s">
        <v>75</v>
      </c>
      <c r="D11" s="55" t="s">
        <v>75</v>
      </c>
      <c r="E11" s="55" t="s">
        <v>75</v>
      </c>
      <c r="F11" s="55" t="s">
        <v>75</v>
      </c>
    </row>
    <row r="12" spans="1:6" s="46" customFormat="1" ht="11.25" customHeight="1" x14ac:dyDescent="0.15">
      <c r="A12" s="51" t="s">
        <v>79</v>
      </c>
      <c r="B12" s="52" t="s">
        <v>75</v>
      </c>
      <c r="C12" s="55" t="s">
        <v>75</v>
      </c>
      <c r="D12" s="55" t="s">
        <v>75</v>
      </c>
      <c r="E12" s="55" t="s">
        <v>75</v>
      </c>
      <c r="F12" s="55" t="s">
        <v>75</v>
      </c>
    </row>
    <row r="13" spans="1:6" s="46" customFormat="1" ht="11.25" customHeight="1" x14ac:dyDescent="0.15">
      <c r="A13" s="51" t="s">
        <v>80</v>
      </c>
      <c r="B13" s="52" t="s">
        <v>75</v>
      </c>
      <c r="C13" s="55" t="s">
        <v>75</v>
      </c>
      <c r="D13" s="55" t="s">
        <v>75</v>
      </c>
      <c r="E13" s="55" t="s">
        <v>75</v>
      </c>
      <c r="F13" s="55" t="s">
        <v>75</v>
      </c>
    </row>
    <row r="14" spans="1:6" s="46" customFormat="1" ht="11.25" customHeight="1" x14ac:dyDescent="0.15">
      <c r="A14" s="51" t="s">
        <v>81</v>
      </c>
      <c r="B14" s="52" t="s">
        <v>75</v>
      </c>
      <c r="C14" s="55" t="s">
        <v>75</v>
      </c>
      <c r="D14" s="55" t="s">
        <v>75</v>
      </c>
      <c r="E14" s="55" t="s">
        <v>75</v>
      </c>
      <c r="F14" s="55" t="s">
        <v>75</v>
      </c>
    </row>
    <row r="15" spans="1:6" s="46" customFormat="1" ht="11.25" customHeight="1" x14ac:dyDescent="0.15">
      <c r="A15" s="51"/>
      <c r="B15" s="52"/>
      <c r="C15" s="52"/>
      <c r="D15" s="52"/>
      <c r="E15" s="52"/>
      <c r="F15" s="53"/>
    </row>
    <row r="16" spans="1:6" s="46" customFormat="1" ht="11.25" customHeight="1" x14ac:dyDescent="0.15">
      <c r="A16" s="51" t="s">
        <v>82</v>
      </c>
      <c r="B16" s="52" t="s">
        <v>75</v>
      </c>
      <c r="C16" s="55" t="s">
        <v>75</v>
      </c>
      <c r="D16" s="55" t="s">
        <v>75</v>
      </c>
      <c r="E16" s="55" t="s">
        <v>75</v>
      </c>
      <c r="F16" s="55" t="s">
        <v>75</v>
      </c>
    </row>
    <row r="17" spans="1:6" s="46" customFormat="1" ht="11.25" customHeight="1" x14ac:dyDescent="0.15">
      <c r="A17" s="51" t="s">
        <v>83</v>
      </c>
      <c r="B17" s="52" t="s">
        <v>75</v>
      </c>
      <c r="C17" s="55" t="s">
        <v>75</v>
      </c>
      <c r="D17" s="55" t="s">
        <v>75</v>
      </c>
      <c r="E17" s="55" t="s">
        <v>75</v>
      </c>
      <c r="F17" s="55" t="s">
        <v>75</v>
      </c>
    </row>
    <row r="18" spans="1:6" s="46" customFormat="1" ht="11.25" customHeight="1" x14ac:dyDescent="0.15">
      <c r="A18" s="51" t="s">
        <v>84</v>
      </c>
      <c r="B18" s="52">
        <v>10</v>
      </c>
      <c r="C18" s="55">
        <v>3</v>
      </c>
      <c r="D18" s="55">
        <v>7</v>
      </c>
      <c r="E18" s="55">
        <v>590</v>
      </c>
      <c r="F18" s="55">
        <v>1</v>
      </c>
    </row>
    <row r="19" spans="1:6" s="46" customFormat="1" ht="11.25" customHeight="1" x14ac:dyDescent="0.15">
      <c r="A19" s="51" t="s">
        <v>85</v>
      </c>
      <c r="B19" s="52" t="s">
        <v>75</v>
      </c>
      <c r="C19" s="55" t="s">
        <v>75</v>
      </c>
      <c r="D19" s="55" t="s">
        <v>75</v>
      </c>
      <c r="E19" s="55" t="s">
        <v>75</v>
      </c>
      <c r="F19" s="55" t="s">
        <v>75</v>
      </c>
    </row>
    <row r="20" spans="1:6" s="46" customFormat="1" ht="11.25" customHeight="1" x14ac:dyDescent="0.15">
      <c r="A20" s="51" t="s">
        <v>86</v>
      </c>
      <c r="B20" s="52" t="s">
        <v>75</v>
      </c>
      <c r="C20" s="55" t="s">
        <v>75</v>
      </c>
      <c r="D20" s="55" t="s">
        <v>75</v>
      </c>
      <c r="E20" s="55" t="s">
        <v>75</v>
      </c>
      <c r="F20" s="55" t="s">
        <v>75</v>
      </c>
    </row>
    <row r="21" spans="1:6" s="46" customFormat="1" ht="11.25" customHeight="1" x14ac:dyDescent="0.15">
      <c r="A21" s="51"/>
      <c r="B21" s="52"/>
      <c r="C21" s="52"/>
      <c r="D21" s="52"/>
      <c r="E21" s="52"/>
      <c r="F21" s="53"/>
    </row>
    <row r="22" spans="1:6" s="46" customFormat="1" ht="11.25" customHeight="1" x14ac:dyDescent="0.15">
      <c r="A22" s="51" t="s">
        <v>87</v>
      </c>
      <c r="B22" s="52">
        <v>55</v>
      </c>
      <c r="C22" s="55">
        <v>40</v>
      </c>
      <c r="D22" s="55">
        <v>15</v>
      </c>
      <c r="E22" s="55">
        <v>2108</v>
      </c>
      <c r="F22" s="55">
        <v>49</v>
      </c>
    </row>
    <row r="23" spans="1:6" s="46" customFormat="1" ht="11.25" customHeight="1" x14ac:dyDescent="0.15">
      <c r="A23" s="51" t="s">
        <v>88</v>
      </c>
      <c r="B23" s="52">
        <v>37</v>
      </c>
      <c r="C23" s="55">
        <v>26</v>
      </c>
      <c r="D23" s="55">
        <v>11</v>
      </c>
      <c r="E23" s="55">
        <v>2079</v>
      </c>
      <c r="F23" s="55">
        <v>33</v>
      </c>
    </row>
    <row r="24" spans="1:6" s="46" customFormat="1" ht="11.25" customHeight="1" x14ac:dyDescent="0.15">
      <c r="A24" s="51" t="s">
        <v>89</v>
      </c>
      <c r="B24" s="52">
        <v>191</v>
      </c>
      <c r="C24" s="55">
        <v>165</v>
      </c>
      <c r="D24" s="55">
        <v>26</v>
      </c>
      <c r="E24" s="55">
        <v>7555</v>
      </c>
      <c r="F24" s="55">
        <v>220</v>
      </c>
    </row>
    <row r="25" spans="1:6" s="46" customFormat="1" ht="11.25" customHeight="1" x14ac:dyDescent="0.15">
      <c r="A25" s="51" t="s">
        <v>90</v>
      </c>
      <c r="B25" s="52">
        <v>104</v>
      </c>
      <c r="C25" s="55">
        <v>74</v>
      </c>
      <c r="D25" s="55">
        <v>30</v>
      </c>
      <c r="E25" s="55">
        <v>7158</v>
      </c>
      <c r="F25" s="55">
        <v>62</v>
      </c>
    </row>
    <row r="26" spans="1:6" s="46" customFormat="1" ht="11.25" customHeight="1" x14ac:dyDescent="0.15">
      <c r="A26" s="51" t="s">
        <v>91</v>
      </c>
      <c r="B26" s="52" t="s">
        <v>75</v>
      </c>
      <c r="C26" s="55" t="s">
        <v>75</v>
      </c>
      <c r="D26" s="55" t="s">
        <v>75</v>
      </c>
      <c r="E26" s="55" t="s">
        <v>75</v>
      </c>
      <c r="F26" s="55" t="s">
        <v>75</v>
      </c>
    </row>
    <row r="27" spans="1:6" s="46" customFormat="1" ht="11.25" customHeight="1" x14ac:dyDescent="0.15">
      <c r="A27" s="51"/>
      <c r="B27" s="52"/>
      <c r="C27" s="52"/>
      <c r="D27" s="52"/>
      <c r="E27" s="52"/>
      <c r="F27" s="53"/>
    </row>
    <row r="28" spans="1:6" s="46" customFormat="1" ht="11.25" customHeight="1" x14ac:dyDescent="0.15">
      <c r="A28" s="51" t="s">
        <v>92</v>
      </c>
      <c r="B28" s="52" t="s">
        <v>75</v>
      </c>
      <c r="C28" s="55" t="s">
        <v>75</v>
      </c>
      <c r="D28" s="55" t="s">
        <v>75</v>
      </c>
      <c r="E28" s="55" t="s">
        <v>75</v>
      </c>
      <c r="F28" s="55" t="s">
        <v>75</v>
      </c>
    </row>
    <row r="29" spans="1:6" s="46" customFormat="1" ht="11.25" customHeight="1" x14ac:dyDescent="0.15">
      <c r="A29" s="51" t="s">
        <v>93</v>
      </c>
      <c r="B29" s="52" t="s">
        <v>75</v>
      </c>
      <c r="C29" s="55" t="s">
        <v>75</v>
      </c>
      <c r="D29" s="55" t="s">
        <v>75</v>
      </c>
      <c r="E29" s="55" t="s">
        <v>75</v>
      </c>
      <c r="F29" s="55" t="s">
        <v>75</v>
      </c>
    </row>
    <row r="30" spans="1:6" s="46" customFormat="1" ht="11.25" customHeight="1" x14ac:dyDescent="0.15">
      <c r="A30" s="51" t="s">
        <v>94</v>
      </c>
      <c r="B30" s="52" t="s">
        <v>75</v>
      </c>
      <c r="C30" s="55" t="s">
        <v>75</v>
      </c>
      <c r="D30" s="55" t="s">
        <v>75</v>
      </c>
      <c r="E30" s="55">
        <v>23</v>
      </c>
      <c r="F30" s="55" t="s">
        <v>75</v>
      </c>
    </row>
    <row r="31" spans="1:6" s="46" customFormat="1" ht="11.25" customHeight="1" x14ac:dyDescent="0.15">
      <c r="A31" s="51" t="s">
        <v>95</v>
      </c>
      <c r="B31" s="52" t="s">
        <v>75</v>
      </c>
      <c r="C31" s="55" t="s">
        <v>75</v>
      </c>
      <c r="D31" s="55" t="s">
        <v>75</v>
      </c>
      <c r="E31" s="55" t="s">
        <v>75</v>
      </c>
      <c r="F31" s="55" t="s">
        <v>75</v>
      </c>
    </row>
    <row r="32" spans="1:6" s="46" customFormat="1" ht="11.25" customHeight="1" x14ac:dyDescent="0.15">
      <c r="A32" s="51" t="s">
        <v>96</v>
      </c>
      <c r="B32" s="52" t="s">
        <v>75</v>
      </c>
      <c r="C32" s="55" t="s">
        <v>75</v>
      </c>
      <c r="D32" s="55" t="s">
        <v>75</v>
      </c>
      <c r="E32" s="55" t="s">
        <v>75</v>
      </c>
      <c r="F32" s="55" t="s">
        <v>75</v>
      </c>
    </row>
    <row r="33" spans="1:7" s="46" customFormat="1" ht="11.25" customHeight="1" x14ac:dyDescent="0.15">
      <c r="A33" s="51"/>
      <c r="B33" s="52"/>
      <c r="C33" s="52"/>
      <c r="D33" s="52"/>
      <c r="E33" s="52"/>
      <c r="F33" s="53"/>
    </row>
    <row r="34" spans="1:7" s="46" customFormat="1" ht="11.25" customHeight="1" x14ac:dyDescent="0.15">
      <c r="A34" s="51" t="s">
        <v>97</v>
      </c>
      <c r="B34" s="52">
        <v>3</v>
      </c>
      <c r="C34" s="55">
        <v>3</v>
      </c>
      <c r="D34" s="55" t="s">
        <v>75</v>
      </c>
      <c r="E34" s="55">
        <v>33</v>
      </c>
      <c r="F34" s="55">
        <v>3</v>
      </c>
    </row>
    <row r="35" spans="1:7" s="46" customFormat="1" ht="11.25" customHeight="1" x14ac:dyDescent="0.15">
      <c r="A35" s="51" t="s">
        <v>98</v>
      </c>
      <c r="B35" s="52" t="s">
        <v>75</v>
      </c>
      <c r="C35" s="55" t="s">
        <v>75</v>
      </c>
      <c r="D35" s="55" t="s">
        <v>75</v>
      </c>
      <c r="E35" s="55" t="s">
        <v>75</v>
      </c>
      <c r="F35" s="55" t="s">
        <v>75</v>
      </c>
    </row>
    <row r="36" spans="1:7" s="46" customFormat="1" ht="11.25" customHeight="1" x14ac:dyDescent="0.15">
      <c r="A36" s="51" t="s">
        <v>99</v>
      </c>
      <c r="B36" s="52">
        <v>12</v>
      </c>
      <c r="C36" s="55">
        <v>6</v>
      </c>
      <c r="D36" s="55">
        <v>6</v>
      </c>
      <c r="E36" s="55">
        <v>392</v>
      </c>
      <c r="F36" s="55">
        <v>3</v>
      </c>
    </row>
    <row r="37" spans="1:7" s="46" customFormat="1" ht="11.25" customHeight="1" x14ac:dyDescent="0.15">
      <c r="A37" s="51" t="s">
        <v>100</v>
      </c>
      <c r="B37" s="52" t="s">
        <v>75</v>
      </c>
      <c r="C37" s="55" t="s">
        <v>75</v>
      </c>
      <c r="D37" s="55" t="s">
        <v>75</v>
      </c>
      <c r="E37" s="55" t="s">
        <v>75</v>
      </c>
      <c r="F37" s="55" t="s">
        <v>75</v>
      </c>
    </row>
    <row r="38" spans="1:7" s="46" customFormat="1" ht="11.25" customHeight="1" x14ac:dyDescent="0.15">
      <c r="A38" s="51" t="s">
        <v>101</v>
      </c>
      <c r="B38" s="52">
        <v>13</v>
      </c>
      <c r="C38" s="55">
        <v>10</v>
      </c>
      <c r="D38" s="55">
        <v>3</v>
      </c>
      <c r="E38" s="55">
        <v>708</v>
      </c>
      <c r="F38" s="55">
        <v>12</v>
      </c>
    </row>
    <row r="39" spans="1:7" s="46" customFormat="1" ht="11.25" customHeight="1" x14ac:dyDescent="0.15">
      <c r="A39" s="51"/>
      <c r="B39" s="52"/>
      <c r="C39" s="52"/>
      <c r="D39" s="52"/>
      <c r="E39" s="52"/>
      <c r="F39" s="53"/>
    </row>
    <row r="40" spans="1:7" s="46" customFormat="1" ht="11.25" customHeight="1" x14ac:dyDescent="0.15">
      <c r="A40" s="51" t="s">
        <v>102</v>
      </c>
      <c r="B40" s="52">
        <v>8</v>
      </c>
      <c r="C40" s="55">
        <v>7</v>
      </c>
      <c r="D40" s="55">
        <v>1</v>
      </c>
      <c r="E40" s="55">
        <v>497</v>
      </c>
      <c r="F40" s="55">
        <v>6</v>
      </c>
    </row>
    <row r="41" spans="1:7" s="46" customFormat="1" ht="11.25" customHeight="1" x14ac:dyDescent="0.15">
      <c r="A41" s="51" t="s">
        <v>103</v>
      </c>
      <c r="B41" s="52">
        <v>65</v>
      </c>
      <c r="C41" s="55">
        <v>43</v>
      </c>
      <c r="D41" s="55">
        <v>22</v>
      </c>
      <c r="E41" s="55">
        <v>3785</v>
      </c>
      <c r="F41" s="55">
        <v>41</v>
      </c>
    </row>
    <row r="42" spans="1:7" s="46" customFormat="1" ht="11.25" customHeight="1" x14ac:dyDescent="0.15">
      <c r="A42" s="51" t="s">
        <v>104</v>
      </c>
      <c r="B42" s="52">
        <v>17</v>
      </c>
      <c r="C42" s="55">
        <v>14</v>
      </c>
      <c r="D42" s="55">
        <v>3</v>
      </c>
      <c r="E42" s="55">
        <v>908</v>
      </c>
      <c r="F42" s="55">
        <v>15</v>
      </c>
    </row>
    <row r="43" spans="1:7" s="46" customFormat="1" ht="11.25" customHeight="1" x14ac:dyDescent="0.15">
      <c r="A43" s="51" t="s">
        <v>105</v>
      </c>
      <c r="B43" s="52">
        <v>3</v>
      </c>
      <c r="C43" s="55">
        <v>3</v>
      </c>
      <c r="D43" s="55" t="s">
        <v>75</v>
      </c>
      <c r="E43" s="55">
        <v>123</v>
      </c>
      <c r="F43" s="55">
        <v>4</v>
      </c>
    </row>
    <row r="44" spans="1:7" s="46" customFormat="1" ht="11.25" customHeight="1" x14ac:dyDescent="0.15">
      <c r="A44" s="51" t="s">
        <v>106</v>
      </c>
      <c r="B44" s="52" t="s">
        <v>75</v>
      </c>
      <c r="C44" s="55" t="s">
        <v>75</v>
      </c>
      <c r="D44" s="55" t="s">
        <v>75</v>
      </c>
      <c r="E44" s="55">
        <v>2</v>
      </c>
      <c r="F44" s="55" t="s">
        <v>75</v>
      </c>
    </row>
    <row r="45" spans="1:7" s="46" customFormat="1" ht="11.25" customHeight="1" x14ac:dyDescent="0.15">
      <c r="A45" s="51"/>
      <c r="B45" s="52"/>
      <c r="C45" s="52"/>
      <c r="D45" s="52"/>
      <c r="E45" s="52"/>
      <c r="F45" s="53"/>
      <c r="G45" s="56"/>
    </row>
    <row r="46" spans="1:7" s="46" customFormat="1" ht="11.25" customHeight="1" x14ac:dyDescent="0.15">
      <c r="A46" s="51" t="s">
        <v>107</v>
      </c>
      <c r="B46" s="52" t="s">
        <v>75</v>
      </c>
      <c r="C46" s="55" t="s">
        <v>75</v>
      </c>
      <c r="D46" s="55" t="s">
        <v>75</v>
      </c>
      <c r="E46" s="55" t="s">
        <v>75</v>
      </c>
      <c r="F46" s="55" t="s">
        <v>75</v>
      </c>
    </row>
    <row r="47" spans="1:7" s="46" customFormat="1" ht="11.25" customHeight="1" x14ac:dyDescent="0.15">
      <c r="A47" s="51" t="s">
        <v>108</v>
      </c>
      <c r="B47" s="52">
        <v>1</v>
      </c>
      <c r="C47" s="55">
        <v>1</v>
      </c>
      <c r="D47" s="55" t="s">
        <v>75</v>
      </c>
      <c r="E47" s="55" t="s">
        <v>75</v>
      </c>
      <c r="F47" s="55">
        <v>1</v>
      </c>
    </row>
    <row r="48" spans="1:7" s="46" customFormat="1" ht="11.25" customHeight="1" x14ac:dyDescent="0.15">
      <c r="A48" s="51" t="s">
        <v>109</v>
      </c>
      <c r="B48" s="52" t="s">
        <v>75</v>
      </c>
      <c r="C48" s="55" t="s">
        <v>75</v>
      </c>
      <c r="D48" s="55" t="s">
        <v>75</v>
      </c>
      <c r="E48" s="55" t="s">
        <v>75</v>
      </c>
      <c r="F48" s="55" t="s">
        <v>75</v>
      </c>
    </row>
    <row r="49" spans="1:10" s="57" customFormat="1" ht="11.25" customHeight="1" x14ac:dyDescent="0.15">
      <c r="A49" s="51" t="s">
        <v>110</v>
      </c>
      <c r="B49" s="52" t="s">
        <v>75</v>
      </c>
      <c r="C49" s="55" t="s">
        <v>75</v>
      </c>
      <c r="D49" s="55" t="s">
        <v>75</v>
      </c>
      <c r="E49" s="55">
        <v>67</v>
      </c>
      <c r="F49" s="55" t="s">
        <v>75</v>
      </c>
      <c r="G49" s="46"/>
      <c r="H49" s="46"/>
      <c r="I49" s="46"/>
      <c r="J49" s="46"/>
    </row>
    <row r="50" spans="1:10" s="57" customFormat="1" ht="11.25" customHeight="1" x14ac:dyDescent="0.15">
      <c r="A50" s="51" t="s">
        <v>111</v>
      </c>
      <c r="B50" s="52" t="s">
        <v>75</v>
      </c>
      <c r="C50" s="55" t="s">
        <v>75</v>
      </c>
      <c r="D50" s="55" t="s">
        <v>75</v>
      </c>
      <c r="E50" s="55">
        <v>31</v>
      </c>
      <c r="F50" s="55" t="s">
        <v>75</v>
      </c>
      <c r="G50" s="46"/>
      <c r="H50" s="46"/>
      <c r="I50" s="46"/>
      <c r="J50" s="46"/>
    </row>
    <row r="51" spans="1:10" s="57" customFormat="1" ht="11.25" customHeight="1" x14ac:dyDescent="0.15">
      <c r="A51" s="51"/>
      <c r="B51" s="52"/>
      <c r="C51" s="52"/>
      <c r="D51" s="52"/>
      <c r="E51" s="52"/>
      <c r="F51" s="53"/>
      <c r="G51" s="46"/>
      <c r="H51" s="46"/>
      <c r="I51" s="46"/>
      <c r="J51" s="46"/>
    </row>
    <row r="52" spans="1:10" s="57" customFormat="1" ht="11.25" customHeight="1" x14ac:dyDescent="0.15">
      <c r="A52" s="51" t="s">
        <v>112</v>
      </c>
      <c r="B52" s="52" t="s">
        <v>75</v>
      </c>
      <c r="C52" s="55" t="s">
        <v>75</v>
      </c>
      <c r="D52" s="55" t="s">
        <v>75</v>
      </c>
      <c r="E52" s="55">
        <v>39</v>
      </c>
      <c r="F52" s="55">
        <v>1</v>
      </c>
      <c r="G52" s="46"/>
      <c r="H52" s="46"/>
      <c r="I52" s="46"/>
      <c r="J52" s="46"/>
    </row>
    <row r="53" spans="1:10" s="57" customFormat="1" ht="11.25" customHeight="1" x14ac:dyDescent="0.15">
      <c r="A53" s="51" t="s">
        <v>113</v>
      </c>
      <c r="B53" s="52" t="s">
        <v>75</v>
      </c>
      <c r="C53" s="55" t="s">
        <v>75</v>
      </c>
      <c r="D53" s="55" t="s">
        <v>75</v>
      </c>
      <c r="E53" s="55" t="s">
        <v>75</v>
      </c>
      <c r="F53" s="55" t="s">
        <v>75</v>
      </c>
      <c r="G53" s="46"/>
      <c r="H53" s="46"/>
      <c r="I53" s="46"/>
      <c r="J53" s="46"/>
    </row>
    <row r="54" spans="1:10" s="57" customFormat="1" ht="11.25" customHeight="1" x14ac:dyDescent="0.15">
      <c r="A54" s="51" t="s">
        <v>114</v>
      </c>
      <c r="B54" s="52" t="s">
        <v>75</v>
      </c>
      <c r="C54" s="55" t="s">
        <v>75</v>
      </c>
      <c r="D54" s="55" t="s">
        <v>75</v>
      </c>
      <c r="E54" s="55">
        <v>12</v>
      </c>
      <c r="F54" s="55" t="s">
        <v>75</v>
      </c>
      <c r="G54" s="46"/>
      <c r="H54" s="46"/>
      <c r="I54" s="46"/>
      <c r="J54" s="46"/>
    </row>
    <row r="55" spans="1:10" s="57" customFormat="1" ht="11.25" customHeight="1" x14ac:dyDescent="0.15">
      <c r="A55" s="51" t="s">
        <v>115</v>
      </c>
      <c r="B55" s="52">
        <v>20</v>
      </c>
      <c r="C55" s="55">
        <v>19</v>
      </c>
      <c r="D55" s="55">
        <v>1</v>
      </c>
      <c r="E55" s="55">
        <v>1653</v>
      </c>
      <c r="F55" s="55">
        <v>22</v>
      </c>
      <c r="G55" s="46"/>
      <c r="H55" s="46"/>
      <c r="I55" s="46"/>
      <c r="J55" s="46"/>
    </row>
    <row r="56" spans="1:10" s="57" customFormat="1" ht="11.25" customHeight="1" x14ac:dyDescent="0.15">
      <c r="A56" s="51" t="s">
        <v>116</v>
      </c>
      <c r="B56" s="52">
        <v>17</v>
      </c>
      <c r="C56" s="55">
        <v>5</v>
      </c>
      <c r="D56" s="55">
        <v>12</v>
      </c>
      <c r="E56" s="55">
        <v>983</v>
      </c>
      <c r="F56" s="55">
        <v>5</v>
      </c>
      <c r="G56" s="46"/>
      <c r="H56" s="46"/>
      <c r="I56" s="46"/>
      <c r="J56" s="46"/>
    </row>
    <row r="57" spans="1:10" s="57" customFormat="1" ht="11.25" customHeight="1" x14ac:dyDescent="0.15">
      <c r="A57" s="51"/>
      <c r="B57" s="52"/>
      <c r="C57" s="52"/>
      <c r="D57" s="52"/>
      <c r="E57" s="52"/>
      <c r="F57" s="53"/>
      <c r="G57" s="46"/>
      <c r="H57" s="46"/>
      <c r="I57" s="46"/>
      <c r="J57" s="46"/>
    </row>
    <row r="58" spans="1:10" s="57" customFormat="1" ht="11.25" customHeight="1" x14ac:dyDescent="0.15">
      <c r="A58" s="51" t="s">
        <v>117</v>
      </c>
      <c r="B58" s="52">
        <v>1</v>
      </c>
      <c r="C58" s="55">
        <v>1</v>
      </c>
      <c r="D58" s="55" t="s">
        <v>75</v>
      </c>
      <c r="E58" s="55">
        <v>9</v>
      </c>
      <c r="F58" s="55">
        <v>1</v>
      </c>
      <c r="G58" s="46"/>
      <c r="H58" s="46"/>
      <c r="I58" s="46"/>
      <c r="J58" s="46"/>
    </row>
    <row r="59" spans="1:10" s="57" customFormat="1" ht="11.25" customHeight="1" x14ac:dyDescent="0.15">
      <c r="A59" s="51" t="s">
        <v>118</v>
      </c>
      <c r="B59" s="52">
        <v>5</v>
      </c>
      <c r="C59" s="55">
        <v>5</v>
      </c>
      <c r="D59" s="55" t="s">
        <v>75</v>
      </c>
      <c r="E59" s="55">
        <v>154</v>
      </c>
      <c r="F59" s="55">
        <v>7</v>
      </c>
      <c r="G59" s="46"/>
      <c r="H59" s="46"/>
      <c r="I59" s="46"/>
      <c r="J59" s="46"/>
    </row>
    <row r="60" spans="1:10" s="57" customFormat="1" ht="11.25" customHeight="1" x14ac:dyDescent="0.15">
      <c r="A60" s="51" t="s">
        <v>119</v>
      </c>
      <c r="B60" s="52" t="s">
        <v>75</v>
      </c>
      <c r="C60" s="55" t="s">
        <v>75</v>
      </c>
      <c r="D60" s="55" t="s">
        <v>75</v>
      </c>
      <c r="E60" s="53" t="s">
        <v>75</v>
      </c>
      <c r="F60" s="58" t="s">
        <v>75</v>
      </c>
      <c r="G60" s="46"/>
      <c r="H60" s="46"/>
      <c r="I60" s="46"/>
      <c r="J60" s="46"/>
    </row>
    <row r="61" spans="1:10" s="57" customFormat="1" ht="11.25" customHeight="1" x14ac:dyDescent="0.15">
      <c r="A61" s="51" t="s">
        <v>120</v>
      </c>
      <c r="B61" s="52" t="s">
        <v>75</v>
      </c>
      <c r="C61" s="55" t="s">
        <v>75</v>
      </c>
      <c r="D61" s="55" t="s">
        <v>75</v>
      </c>
      <c r="E61" s="58" t="s">
        <v>75</v>
      </c>
      <c r="F61" s="58" t="s">
        <v>75</v>
      </c>
      <c r="G61" s="46"/>
      <c r="H61" s="46"/>
      <c r="I61" s="46"/>
      <c r="J61" s="46"/>
    </row>
    <row r="62" spans="1:10" s="57" customFormat="1" ht="11.25" customHeight="1" x14ac:dyDescent="0.15">
      <c r="A62" s="51" t="s">
        <v>121</v>
      </c>
      <c r="B62" s="52" t="s">
        <v>75</v>
      </c>
      <c r="C62" s="55" t="s">
        <v>75</v>
      </c>
      <c r="D62" s="55" t="s">
        <v>75</v>
      </c>
      <c r="E62" s="58" t="s">
        <v>75</v>
      </c>
      <c r="F62" s="58" t="s">
        <v>75</v>
      </c>
      <c r="G62" s="46"/>
      <c r="H62" s="46"/>
      <c r="I62" s="46"/>
      <c r="J62" s="46"/>
    </row>
    <row r="63" spans="1:10" s="57" customFormat="1" ht="11.25" customHeight="1" x14ac:dyDescent="0.15">
      <c r="A63" s="51"/>
      <c r="B63" s="52"/>
      <c r="C63" s="52"/>
      <c r="D63" s="52"/>
      <c r="E63" s="52"/>
      <c r="F63" s="53"/>
      <c r="G63" s="46"/>
      <c r="H63" s="46"/>
      <c r="I63" s="46"/>
      <c r="J63" s="46"/>
    </row>
    <row r="64" spans="1:10" s="57" customFormat="1" ht="11.25" customHeight="1" x14ac:dyDescent="0.15">
      <c r="A64" s="51" t="s">
        <v>122</v>
      </c>
      <c r="B64" s="52">
        <v>16</v>
      </c>
      <c r="C64" s="55">
        <v>13</v>
      </c>
      <c r="D64" s="55">
        <v>3</v>
      </c>
      <c r="E64" s="53">
        <v>691</v>
      </c>
      <c r="F64" s="53">
        <v>13</v>
      </c>
      <c r="G64" s="46"/>
      <c r="H64" s="46"/>
      <c r="I64" s="46"/>
      <c r="J64" s="46"/>
    </row>
    <row r="65" spans="1:10" s="57" customFormat="1" ht="11.25" customHeight="1" x14ac:dyDescent="0.15">
      <c r="A65" s="51" t="s">
        <v>123</v>
      </c>
      <c r="B65" s="52" t="s">
        <v>75</v>
      </c>
      <c r="C65" s="55" t="s">
        <v>75</v>
      </c>
      <c r="D65" s="55" t="s">
        <v>75</v>
      </c>
      <c r="E65" s="58" t="s">
        <v>75</v>
      </c>
      <c r="F65" s="58" t="s">
        <v>75</v>
      </c>
      <c r="G65" s="46"/>
      <c r="H65" s="46"/>
      <c r="I65" s="46"/>
      <c r="J65" s="46"/>
    </row>
    <row r="66" spans="1:10" s="46" customFormat="1" ht="11.25" customHeight="1" thickBot="1" x14ac:dyDescent="0.2">
      <c r="A66" s="59"/>
      <c r="B66" s="60"/>
      <c r="C66" s="60"/>
      <c r="D66" s="60"/>
      <c r="E66" s="60"/>
      <c r="F66" s="61"/>
      <c r="G66" s="62"/>
    </row>
    <row r="67" spans="1:10" x14ac:dyDescent="0.15">
      <c r="A67" s="63"/>
    </row>
    <row r="68" spans="1:10" x14ac:dyDescent="0.15">
      <c r="A68" s="63"/>
    </row>
    <row r="70" spans="1:10" x14ac:dyDescent="0.15">
      <c r="A70" s="63"/>
    </row>
  </sheetData>
  <mergeCells count="6">
    <mergeCell ref="A1:F1"/>
    <mergeCell ref="A3:D3"/>
    <mergeCell ref="A4:A6"/>
    <mergeCell ref="B4:D5"/>
    <mergeCell ref="E4:E6"/>
    <mergeCell ref="F4:F6"/>
  </mergeCells>
  <phoneticPr fontId="3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K80"/>
  <sheetViews>
    <sheetView zoomScaleNormal="100" zoomScaleSheetLayoutView="85" workbookViewId="0"/>
  </sheetViews>
  <sheetFormatPr defaultRowHeight="13.5" x14ac:dyDescent="0.15"/>
  <cols>
    <col min="1" max="1" width="10.625" style="36" customWidth="1"/>
    <col min="2" max="8" width="11.625" style="36" customWidth="1"/>
    <col min="9" max="10" width="11.375" style="36" customWidth="1"/>
    <col min="11" max="12" width="11.625" style="36" customWidth="1"/>
    <col min="13" max="14" width="11.375" style="36" customWidth="1"/>
    <col min="15" max="16" width="11.625" style="36" customWidth="1"/>
    <col min="17" max="17" width="10.625" style="36" customWidth="1"/>
    <col min="18" max="19" width="10.125" style="36" customWidth="1"/>
    <col min="20" max="21" width="10.375" style="36" customWidth="1"/>
    <col min="22" max="25" width="10.125" style="36" customWidth="1"/>
    <col min="26" max="27" width="11.375" style="36" customWidth="1"/>
    <col min="28" max="29" width="11.625" style="36" customWidth="1"/>
    <col min="30" max="31" width="11.375" style="36" customWidth="1"/>
    <col min="32" max="33" width="11.625" style="36" customWidth="1"/>
    <col min="34" max="34" width="10.625" style="36" customWidth="1"/>
    <col min="35" max="36" width="10.125" style="36" customWidth="1"/>
    <col min="37" max="38" width="10.375" style="36" customWidth="1"/>
    <col min="39" max="42" width="10.125" style="36" customWidth="1"/>
    <col min="43" max="44" width="10.375" style="36" customWidth="1"/>
    <col min="45" max="48" width="10.125" style="36" customWidth="1"/>
    <col min="49" max="49" width="10.375" style="36" customWidth="1"/>
    <col min="50" max="50" width="10.125" style="36" customWidth="1"/>
    <col min="51" max="51" width="10.375" style="36" customWidth="1"/>
    <col min="52" max="52" width="10.625" style="36" customWidth="1"/>
    <col min="53" max="59" width="11.625" style="36" customWidth="1"/>
    <col min="60" max="61" width="13.125" style="36" customWidth="1"/>
    <col min="62" max="62" width="13.375" style="36" customWidth="1"/>
    <col min="63" max="66" width="13.125" style="36" customWidth="1"/>
    <col min="67" max="67" width="10.625" style="36" customWidth="1"/>
    <col min="68" max="74" width="11.625" style="36" customWidth="1"/>
    <col min="75" max="75" width="11.375" style="30" customWidth="1"/>
    <col min="76" max="76" width="11.625" style="30" customWidth="1"/>
    <col min="77" max="77" width="11.375" style="30" customWidth="1"/>
    <col min="78" max="78" width="11.625" style="30" customWidth="1"/>
    <col min="79" max="79" width="11.375" style="30" customWidth="1"/>
    <col min="80" max="80" width="11.625" style="30" customWidth="1"/>
    <col min="81" max="81" width="11.375" style="30" customWidth="1"/>
    <col min="82" max="82" width="11.625" style="30" customWidth="1"/>
    <col min="83" max="83" width="10.625" style="36" customWidth="1"/>
    <col min="84" max="85" width="10.125" style="36" customWidth="1"/>
    <col min="86" max="87" width="10.375" style="36" customWidth="1"/>
    <col min="88" max="91" width="10.125" style="36" customWidth="1"/>
    <col min="92" max="93" width="11.375" style="36" customWidth="1"/>
    <col min="94" max="95" width="11.625" style="36" customWidth="1"/>
    <col min="96" max="97" width="11.375" style="36" customWidth="1"/>
    <col min="98" max="99" width="11.625" style="36" customWidth="1"/>
    <col min="100" max="100" width="10.625" style="36" customWidth="1"/>
    <col min="101" max="108" width="11.625" style="36" customWidth="1"/>
    <col min="109" max="110" width="11.375" style="36" customWidth="1"/>
    <col min="111" max="112" width="11.625" style="36" customWidth="1"/>
    <col min="113" max="114" width="11.375" style="36" customWidth="1"/>
    <col min="115" max="115" width="11.625" style="36" customWidth="1"/>
    <col min="116" max="116" width="10.625" style="36" customWidth="1"/>
    <col min="117" max="123" width="11.625" style="36" customWidth="1"/>
    <col min="124" max="124" width="13.375" style="36" customWidth="1"/>
    <col min="125" max="130" width="13.125" style="36" customWidth="1"/>
    <col min="131" max="131" width="10.625" style="36" customWidth="1"/>
    <col min="132" max="138" width="11.625" style="36" customWidth="1"/>
    <col min="139" max="140" width="11.375" style="36" customWidth="1"/>
    <col min="141" max="147" width="9.875" style="36" customWidth="1"/>
    <col min="148" max="148" width="10.625" style="36" customWidth="1"/>
    <col min="149" max="150" width="10.125" style="36" customWidth="1"/>
    <col min="151" max="152" width="10.375" style="36" customWidth="1"/>
    <col min="153" max="156" width="10.125" style="36" customWidth="1"/>
    <col min="157" max="158" width="11.375" style="36" customWidth="1"/>
    <col min="159" max="160" width="11.625" style="36" customWidth="1"/>
    <col min="161" max="162" width="11.375" style="36" customWidth="1"/>
    <col min="163" max="164" width="11.625" style="36" customWidth="1"/>
    <col min="165" max="165" width="10.625" style="36" customWidth="1"/>
    <col min="166" max="173" width="11.625" style="36" customWidth="1"/>
    <col min="174" max="175" width="11.375" style="36" customWidth="1"/>
    <col min="176" max="177" width="11.625" style="36" customWidth="1"/>
    <col min="178" max="179" width="11.375" style="36" customWidth="1"/>
    <col min="180" max="180" width="11.625" style="36" customWidth="1"/>
    <col min="181" max="181" width="10.625" style="36" customWidth="1"/>
    <col min="182" max="182" width="10.125" style="36" customWidth="1"/>
    <col min="183" max="184" width="10.375" style="36" customWidth="1"/>
    <col min="185" max="190" width="10.125" style="36" customWidth="1"/>
    <col min="191" max="191" width="10.375" style="36" customWidth="1"/>
    <col min="192" max="192" width="10.125" style="36" customWidth="1"/>
    <col min="193" max="193" width="10.375" style="36" customWidth="1"/>
    <col min="194" max="194" width="10.125" style="36" customWidth="1"/>
    <col min="195" max="195" width="10.375" style="36" customWidth="1"/>
    <col min="196" max="198" width="10.125" style="36" customWidth="1"/>
    <col min="199" max="199" width="10.625" style="36" customWidth="1"/>
    <col min="200" max="200" width="13.375" style="36" customWidth="1"/>
    <col min="201" max="201" width="13.625" style="36" customWidth="1"/>
    <col min="202" max="202" width="13.375" style="36" customWidth="1"/>
    <col min="203" max="203" width="13.625" style="36" customWidth="1"/>
    <col min="204" max="204" width="13.375" style="36" customWidth="1"/>
    <col min="205" max="205" width="13.625" style="36" customWidth="1"/>
    <col min="206" max="207" width="11.375" style="36" customWidth="1"/>
    <col min="208" max="209" width="11.625" style="36" customWidth="1"/>
    <col min="210" max="211" width="11.375" style="36" customWidth="1"/>
    <col min="212" max="213" width="11.625" style="36" customWidth="1"/>
    <col min="214" max="214" width="10.625" style="36" customWidth="1"/>
    <col min="215" max="216" width="10.125" style="36" customWidth="1"/>
    <col min="217" max="218" width="10.375" style="36" customWidth="1"/>
    <col min="219" max="222" width="10.125" style="36" customWidth="1"/>
    <col min="223" max="224" width="11.375" style="36" customWidth="1"/>
    <col min="225" max="226" width="11.625" style="36" customWidth="1"/>
    <col min="227" max="228" width="11.375" style="36" customWidth="1"/>
    <col min="229" max="230" width="11.625" style="36" customWidth="1"/>
    <col min="231" max="231" width="10.625" style="36" customWidth="1"/>
    <col min="232" max="238" width="11.625" style="36" customWidth="1"/>
    <col min="239" max="240" width="11.375" style="36" customWidth="1"/>
    <col min="241" max="242" width="11.625" style="36" customWidth="1"/>
    <col min="243" max="244" width="11.375" style="36" customWidth="1"/>
    <col min="245" max="246" width="11.625" style="36" customWidth="1"/>
    <col min="247" max="247" width="10.5" style="36" customWidth="1"/>
    <col min="248" max="253" width="10.125" style="36" customWidth="1"/>
    <col min="254" max="255" width="10.375" style="36" customWidth="1"/>
    <col min="256" max="257" width="11.375" style="36" customWidth="1"/>
    <col min="258" max="258" width="11.625" style="36" customWidth="1"/>
    <col min="259" max="259" width="11.5" style="36" customWidth="1"/>
    <col min="260" max="261" width="11.375" style="36" customWidth="1"/>
    <col min="262" max="263" width="11.625" style="36" customWidth="1"/>
    <col min="264" max="264" width="10.625" style="36" customWidth="1"/>
    <col min="265" max="268" width="11.625" style="36" customWidth="1"/>
    <col min="269" max="271" width="11.625" style="30" customWidth="1"/>
    <col min="272" max="16384" width="9" style="30"/>
  </cols>
  <sheetData>
    <row r="1" spans="1:271" s="4" customFormat="1" ht="18" customHeight="1" x14ac:dyDescent="0.15">
      <c r="A1" s="2"/>
      <c r="B1" s="2"/>
      <c r="C1" s="2"/>
      <c r="D1" s="2"/>
      <c r="E1" s="2"/>
      <c r="F1" s="2"/>
      <c r="G1" s="2"/>
      <c r="H1" s="3" t="s">
        <v>61</v>
      </c>
      <c r="I1" s="2" t="s">
        <v>62</v>
      </c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3" t="s">
        <v>63</v>
      </c>
      <c r="Z1" s="2" t="s">
        <v>62</v>
      </c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3" t="s">
        <v>63</v>
      </c>
      <c r="AQ1" s="2" t="s">
        <v>62</v>
      </c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3" t="s">
        <v>63</v>
      </c>
      <c r="BH1" s="2" t="s">
        <v>62</v>
      </c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3" t="s">
        <v>63</v>
      </c>
      <c r="BW1" s="2" t="s">
        <v>62</v>
      </c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3" t="s">
        <v>63</v>
      </c>
      <c r="CN1" s="2" t="s">
        <v>62</v>
      </c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3" t="s">
        <v>63</v>
      </c>
      <c r="DD1" s="2" t="s">
        <v>62</v>
      </c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3" t="s">
        <v>63</v>
      </c>
      <c r="DT1" s="2" t="s">
        <v>62</v>
      </c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3" t="s">
        <v>63</v>
      </c>
      <c r="EI1" s="2" t="s">
        <v>62</v>
      </c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3" t="s">
        <v>63</v>
      </c>
      <c r="FA1" s="2" t="s">
        <v>62</v>
      </c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3" t="s">
        <v>63</v>
      </c>
      <c r="FQ1" s="2" t="s">
        <v>62</v>
      </c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3" t="s">
        <v>63</v>
      </c>
      <c r="GH1" s="2" t="s">
        <v>62</v>
      </c>
      <c r="GI1" s="2"/>
      <c r="GJ1" s="2"/>
      <c r="GK1" s="2"/>
      <c r="GL1" s="2"/>
      <c r="GM1" s="2"/>
      <c r="GN1" s="2"/>
      <c r="GO1" s="2"/>
      <c r="GP1" s="2"/>
      <c r="GQ1" s="2"/>
      <c r="GR1" s="2"/>
      <c r="GS1" s="2"/>
      <c r="GT1" s="2"/>
      <c r="GU1" s="2"/>
      <c r="GV1" s="2"/>
      <c r="GW1" s="3" t="s">
        <v>63</v>
      </c>
      <c r="GX1" s="2" t="s">
        <v>62</v>
      </c>
      <c r="GY1" s="2"/>
      <c r="GZ1" s="2"/>
      <c r="HA1" s="2"/>
      <c r="HB1" s="2"/>
      <c r="HC1" s="2"/>
      <c r="HD1" s="2"/>
      <c r="HE1" s="2"/>
      <c r="HF1" s="2"/>
      <c r="HG1" s="2"/>
      <c r="HH1" s="2"/>
      <c r="HI1" s="2"/>
      <c r="HJ1" s="2"/>
      <c r="HK1" s="2"/>
      <c r="HL1" s="2"/>
      <c r="HM1" s="2"/>
      <c r="HN1" s="3" t="s">
        <v>63</v>
      </c>
      <c r="HO1" s="2" t="s">
        <v>62</v>
      </c>
      <c r="HP1" s="2"/>
      <c r="HQ1" s="2"/>
      <c r="HR1" s="2"/>
      <c r="HS1" s="2"/>
      <c r="HT1" s="2"/>
      <c r="HU1" s="2"/>
      <c r="HV1" s="2"/>
      <c r="HW1" s="2"/>
      <c r="HX1" s="2"/>
      <c r="HY1" s="2"/>
      <c r="HZ1" s="2"/>
      <c r="IA1" s="2"/>
      <c r="IB1" s="2"/>
      <c r="IC1" s="2"/>
      <c r="ID1" s="3" t="s">
        <v>63</v>
      </c>
      <c r="IE1" s="2" t="s">
        <v>62</v>
      </c>
      <c r="IF1" s="2"/>
      <c r="IG1" s="2"/>
      <c r="IH1" s="2"/>
      <c r="II1" s="2"/>
      <c r="IJ1" s="2"/>
      <c r="IK1" s="2"/>
      <c r="IL1" s="2"/>
      <c r="IM1" s="2"/>
      <c r="IN1" s="2"/>
      <c r="IO1" s="2"/>
      <c r="IP1" s="2"/>
      <c r="IQ1" s="2"/>
      <c r="IR1" s="2"/>
      <c r="IS1" s="2"/>
      <c r="IT1" s="2"/>
      <c r="IU1" s="3" t="s">
        <v>63</v>
      </c>
      <c r="IV1" s="2" t="s">
        <v>62</v>
      </c>
      <c r="IW1" s="2"/>
      <c r="IX1" s="2"/>
      <c r="IY1" s="2"/>
      <c r="IZ1" s="2"/>
      <c r="JA1" s="2"/>
      <c r="JB1" s="2"/>
      <c r="JC1" s="2"/>
      <c r="JD1" s="200" t="s">
        <v>0</v>
      </c>
      <c r="JE1" s="200"/>
      <c r="JF1" s="200"/>
      <c r="JG1" s="200"/>
      <c r="JH1" s="200"/>
      <c r="JI1" s="200"/>
      <c r="JJ1" s="200"/>
      <c r="JK1" s="200"/>
    </row>
    <row r="2" spans="1:271" s="4" customFormat="1" ht="11.25" customHeight="1" x14ac:dyDescent="0.15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  <c r="IX2" s="2"/>
      <c r="IY2" s="2"/>
      <c r="IZ2" s="2"/>
      <c r="JA2" s="2"/>
      <c r="JB2" s="2"/>
      <c r="JC2" s="2"/>
      <c r="JD2" s="2"/>
      <c r="JE2" s="2"/>
      <c r="JF2" s="2"/>
      <c r="JG2" s="2"/>
      <c r="JH2" s="2"/>
    </row>
    <row r="3" spans="1:271" s="8" customFormat="1" ht="19.5" customHeight="1" thickBot="1" x14ac:dyDescent="0.2">
      <c r="A3" s="5" t="s">
        <v>1</v>
      </c>
      <c r="B3" s="5"/>
      <c r="C3" s="6"/>
      <c r="D3" s="6"/>
      <c r="E3" s="6"/>
      <c r="F3" s="5"/>
      <c r="G3" s="6"/>
      <c r="H3" s="5"/>
      <c r="I3" s="5"/>
      <c r="J3" s="6"/>
      <c r="K3" s="6"/>
      <c r="L3" s="7"/>
      <c r="M3" s="5"/>
      <c r="N3" s="6"/>
      <c r="O3" s="6"/>
      <c r="P3" s="6"/>
      <c r="Q3" s="5" t="s">
        <v>1</v>
      </c>
      <c r="R3" s="5"/>
      <c r="S3" s="6"/>
      <c r="T3" s="5"/>
      <c r="U3" s="6"/>
      <c r="V3" s="5"/>
      <c r="W3" s="6"/>
      <c r="X3" s="6"/>
      <c r="Y3" s="7"/>
      <c r="Z3" s="5"/>
      <c r="AA3" s="6"/>
      <c r="AB3" s="6"/>
      <c r="AC3" s="6"/>
      <c r="AD3" s="5"/>
      <c r="AE3" s="6"/>
      <c r="AF3" s="5"/>
      <c r="AG3" s="6"/>
      <c r="AH3" s="5" t="s">
        <v>1</v>
      </c>
      <c r="AI3" s="5"/>
      <c r="AJ3" s="6"/>
      <c r="AK3" s="6"/>
      <c r="AL3" s="7"/>
      <c r="AM3" s="5"/>
      <c r="AN3" s="6"/>
      <c r="AO3" s="6"/>
      <c r="AP3" s="6"/>
      <c r="AQ3" s="5"/>
      <c r="AR3" s="6"/>
      <c r="AS3" s="5"/>
      <c r="AT3" s="6"/>
      <c r="AU3" s="5"/>
      <c r="AV3" s="6"/>
      <c r="AW3" s="6"/>
      <c r="AX3" s="6"/>
      <c r="AY3" s="7"/>
      <c r="AZ3" s="5" t="s">
        <v>1</v>
      </c>
      <c r="BA3" s="5"/>
      <c r="BB3" s="6"/>
      <c r="BC3" s="6"/>
      <c r="BD3" s="6"/>
      <c r="BE3" s="6"/>
      <c r="BF3" s="6"/>
      <c r="BG3" s="6"/>
      <c r="BH3" s="5"/>
      <c r="BI3" s="6"/>
      <c r="BJ3" s="5"/>
      <c r="BK3" s="6"/>
      <c r="BL3" s="5"/>
      <c r="BM3" s="6"/>
      <c r="BN3" s="7"/>
      <c r="BO3" s="5" t="s">
        <v>1</v>
      </c>
      <c r="BP3" s="5"/>
      <c r="BQ3" s="6"/>
      <c r="BR3" s="6"/>
      <c r="BS3" s="5" t="s">
        <v>2</v>
      </c>
      <c r="BT3" s="5"/>
      <c r="BU3" s="6"/>
      <c r="BV3" s="5"/>
      <c r="BW3" s="5" t="s">
        <v>3</v>
      </c>
      <c r="BX3" s="6"/>
      <c r="BY3" s="5" t="s">
        <v>64</v>
      </c>
      <c r="BZ3" s="6"/>
      <c r="CA3" s="6"/>
      <c r="CB3" s="6"/>
      <c r="CC3" s="6"/>
      <c r="CD3" s="6"/>
      <c r="CE3" s="5" t="s">
        <v>4</v>
      </c>
      <c r="CF3" s="5"/>
      <c r="CG3" s="6"/>
      <c r="CH3" s="6"/>
      <c r="CI3" s="7"/>
      <c r="CJ3" s="5"/>
      <c r="CK3" s="6"/>
      <c r="CL3" s="6"/>
      <c r="CM3" s="6"/>
      <c r="CN3" s="5"/>
      <c r="CO3" s="6"/>
      <c r="CP3" s="5"/>
      <c r="CQ3" s="6"/>
      <c r="CR3" s="5"/>
      <c r="CS3" s="6"/>
      <c r="CT3" s="6"/>
      <c r="CU3" s="7"/>
      <c r="CV3" s="5" t="s">
        <v>4</v>
      </c>
      <c r="CW3" s="5"/>
      <c r="CX3" s="6"/>
      <c r="CY3" s="6"/>
      <c r="CZ3" s="6"/>
      <c r="DA3" s="5"/>
      <c r="DB3" s="6"/>
      <c r="DC3" s="5"/>
      <c r="DD3" s="6"/>
      <c r="DE3" s="5"/>
      <c r="DF3" s="6"/>
      <c r="DG3" s="6"/>
      <c r="DH3" s="7"/>
      <c r="DI3" s="5"/>
      <c r="DJ3" s="6"/>
      <c r="DK3" s="6"/>
      <c r="DL3" s="5" t="s">
        <v>4</v>
      </c>
      <c r="DM3" s="6"/>
      <c r="DN3" s="5"/>
      <c r="DO3" s="6"/>
      <c r="DP3" s="5"/>
      <c r="DQ3" s="6"/>
      <c r="DR3" s="5"/>
      <c r="DS3" s="6"/>
      <c r="DT3" s="6"/>
      <c r="DU3" s="6"/>
      <c r="DV3" s="7"/>
      <c r="DW3" s="5"/>
      <c r="DX3" s="6"/>
      <c r="DY3" s="6"/>
      <c r="DZ3" s="6"/>
      <c r="EA3" s="5" t="s">
        <v>4</v>
      </c>
      <c r="EB3" s="5"/>
      <c r="EC3" s="5"/>
      <c r="ED3" s="5"/>
      <c r="EE3" s="5"/>
      <c r="EF3" s="6"/>
      <c r="EG3" s="5"/>
      <c r="EH3" s="5"/>
      <c r="EI3" s="6"/>
      <c r="EJ3" s="5"/>
      <c r="EK3" s="6"/>
      <c r="EL3" s="5"/>
      <c r="EM3" s="6"/>
      <c r="EN3" s="7"/>
      <c r="EO3" s="5"/>
      <c r="EP3" s="6"/>
      <c r="EQ3" s="5"/>
      <c r="ER3" s="5" t="s">
        <v>5</v>
      </c>
      <c r="ES3" s="5"/>
      <c r="ET3" s="6"/>
      <c r="EU3" s="6"/>
      <c r="EV3" s="7"/>
      <c r="EW3" s="5"/>
      <c r="EX3" s="6"/>
      <c r="EY3" s="6"/>
      <c r="EZ3" s="6"/>
      <c r="FA3" s="5"/>
      <c r="FB3" s="6"/>
      <c r="FC3" s="5"/>
      <c r="FD3" s="6"/>
      <c r="FE3" s="5"/>
      <c r="FF3" s="6"/>
      <c r="FG3" s="6"/>
      <c r="FH3" s="7"/>
      <c r="FI3" s="5" t="s">
        <v>6</v>
      </c>
      <c r="FJ3" s="5"/>
      <c r="FK3" s="6"/>
      <c r="FL3" s="6"/>
      <c r="FM3" s="6"/>
      <c r="FN3" s="5"/>
      <c r="FO3" s="6"/>
      <c r="FP3" s="5"/>
      <c r="FQ3" s="6"/>
      <c r="FR3" s="5"/>
      <c r="FS3" s="6"/>
      <c r="FT3" s="6"/>
      <c r="FU3" s="7"/>
      <c r="FV3" s="5"/>
      <c r="FW3" s="6"/>
      <c r="FX3" s="6"/>
      <c r="FY3" s="5" t="s">
        <v>6</v>
      </c>
      <c r="FZ3" s="6"/>
      <c r="GA3" s="5"/>
      <c r="GB3" s="6"/>
      <c r="GC3" s="5"/>
      <c r="GD3" s="6"/>
      <c r="GE3" s="5"/>
      <c r="GF3" s="6"/>
      <c r="GG3" s="6"/>
      <c r="GH3" s="6"/>
      <c r="GI3" s="7"/>
      <c r="GJ3" s="5"/>
      <c r="GK3" s="5"/>
      <c r="GL3" s="5"/>
      <c r="GM3" s="5"/>
      <c r="GN3" s="5"/>
      <c r="GO3" s="5"/>
      <c r="GP3" s="5"/>
      <c r="GQ3" s="5" t="s">
        <v>5</v>
      </c>
      <c r="GR3" s="5"/>
      <c r="GS3" s="5"/>
      <c r="GT3" s="5"/>
      <c r="GU3" s="5"/>
      <c r="GV3" s="5"/>
      <c r="GW3" s="5"/>
      <c r="GX3" s="5" t="s">
        <v>66</v>
      </c>
      <c r="GY3" s="6"/>
      <c r="GZ3" s="6"/>
      <c r="HA3" s="7"/>
      <c r="HB3" s="5"/>
      <c r="HC3" s="6"/>
      <c r="HD3" s="6"/>
      <c r="HE3" s="6"/>
      <c r="HF3" s="5" t="s">
        <v>7</v>
      </c>
      <c r="HG3" s="6"/>
      <c r="HH3" s="5"/>
      <c r="HI3" s="6"/>
      <c r="HJ3" s="6"/>
      <c r="HK3" s="5"/>
      <c r="HL3" s="6"/>
      <c r="HM3" s="6"/>
      <c r="HN3" s="7"/>
      <c r="HO3" s="5"/>
      <c r="HP3" s="6"/>
      <c r="HQ3" s="6"/>
      <c r="HR3" s="6"/>
      <c r="HS3" s="5"/>
      <c r="HT3" s="6"/>
      <c r="HU3" s="5"/>
      <c r="HV3" s="6"/>
      <c r="HW3" s="5" t="s">
        <v>67</v>
      </c>
      <c r="HX3" s="5"/>
      <c r="HY3" s="6"/>
      <c r="HZ3" s="6"/>
      <c r="IA3" s="7"/>
      <c r="IB3" s="7"/>
      <c r="IC3" s="7"/>
      <c r="ID3" s="7"/>
      <c r="IE3" s="5" t="s">
        <v>69</v>
      </c>
      <c r="IF3" s="6"/>
      <c r="IG3" s="6"/>
      <c r="IH3" s="7"/>
      <c r="II3" s="5"/>
      <c r="IJ3" s="6"/>
      <c r="IK3" s="6"/>
      <c r="IL3" s="6"/>
      <c r="IM3" s="5" t="s">
        <v>70</v>
      </c>
      <c r="IN3" s="5"/>
      <c r="IO3" s="6"/>
      <c r="IP3" s="5"/>
      <c r="IQ3" s="6"/>
      <c r="IR3" s="5"/>
      <c r="IS3" s="6"/>
      <c r="IT3" s="6"/>
      <c r="IU3" s="7"/>
      <c r="IV3" s="5"/>
      <c r="IW3" s="6"/>
      <c r="IX3" s="6"/>
      <c r="IY3" s="6"/>
      <c r="IZ3" s="5"/>
      <c r="JA3" s="6"/>
      <c r="JB3" s="5"/>
      <c r="JC3" s="6"/>
      <c r="JD3" s="5" t="s">
        <v>69</v>
      </c>
      <c r="JE3" s="5"/>
      <c r="JF3" s="6"/>
      <c r="JG3" s="6"/>
      <c r="JH3" s="7"/>
    </row>
    <row r="4" spans="1:271" s="9" customFormat="1" ht="21.75" customHeight="1" x14ac:dyDescent="0.15">
      <c r="A4" s="176" t="s">
        <v>8</v>
      </c>
      <c r="B4" s="174" t="s">
        <v>9</v>
      </c>
      <c r="C4" s="175"/>
      <c r="D4" s="175"/>
      <c r="E4" s="175"/>
      <c r="F4" s="175"/>
      <c r="G4" s="175"/>
      <c r="H4" s="175"/>
      <c r="I4" s="175"/>
      <c r="J4" s="175"/>
      <c r="K4" s="175"/>
      <c r="L4" s="175"/>
      <c r="M4" s="175"/>
      <c r="N4" s="175"/>
      <c r="O4" s="175"/>
      <c r="P4" s="175"/>
      <c r="Q4" s="176" t="s">
        <v>8</v>
      </c>
      <c r="R4" s="172" t="s">
        <v>9</v>
      </c>
      <c r="S4" s="173"/>
      <c r="T4" s="173"/>
      <c r="U4" s="173"/>
      <c r="V4" s="173"/>
      <c r="W4" s="173"/>
      <c r="X4" s="173"/>
      <c r="Y4" s="173"/>
      <c r="Z4" s="173"/>
      <c r="AA4" s="173"/>
      <c r="AB4" s="173"/>
      <c r="AC4" s="173"/>
      <c r="AD4" s="173"/>
      <c r="AE4" s="173"/>
      <c r="AF4" s="173"/>
      <c r="AG4" s="173"/>
      <c r="AH4" s="176" t="s">
        <v>8</v>
      </c>
      <c r="AI4" s="174" t="s">
        <v>9</v>
      </c>
      <c r="AJ4" s="175"/>
      <c r="AK4" s="175"/>
      <c r="AL4" s="175"/>
      <c r="AM4" s="175"/>
      <c r="AN4" s="175"/>
      <c r="AO4" s="175"/>
      <c r="AP4" s="175"/>
      <c r="AQ4" s="175"/>
      <c r="AR4" s="175"/>
      <c r="AS4" s="175"/>
      <c r="AT4" s="175"/>
      <c r="AU4" s="175"/>
      <c r="AV4" s="175"/>
      <c r="AW4" s="175"/>
      <c r="AX4" s="175"/>
      <c r="AY4" s="175"/>
      <c r="AZ4" s="176" t="s">
        <v>8</v>
      </c>
      <c r="BA4" s="174" t="s">
        <v>9</v>
      </c>
      <c r="BB4" s="175"/>
      <c r="BC4" s="175"/>
      <c r="BD4" s="175"/>
      <c r="BE4" s="175"/>
      <c r="BF4" s="175"/>
      <c r="BG4" s="175"/>
      <c r="BH4" s="175"/>
      <c r="BI4" s="175"/>
      <c r="BJ4" s="175"/>
      <c r="BK4" s="175"/>
      <c r="BL4" s="175"/>
      <c r="BM4" s="175"/>
      <c r="BN4" s="175"/>
      <c r="BO4" s="176" t="s">
        <v>8</v>
      </c>
      <c r="BP4" s="174" t="s">
        <v>9</v>
      </c>
      <c r="BQ4" s="175"/>
      <c r="BR4" s="206"/>
      <c r="BS4" s="201" t="s">
        <v>10</v>
      </c>
      <c r="BT4" s="202"/>
      <c r="BU4" s="202"/>
      <c r="BV4" s="203"/>
      <c r="BW4" s="204" t="s">
        <v>65</v>
      </c>
      <c r="BX4" s="205"/>
      <c r="BY4" s="201" t="s">
        <v>11</v>
      </c>
      <c r="BZ4" s="202"/>
      <c r="CA4" s="202"/>
      <c r="CB4" s="202"/>
      <c r="CC4" s="202"/>
      <c r="CD4" s="202"/>
      <c r="CE4" s="176" t="s">
        <v>8</v>
      </c>
      <c r="CF4" s="174" t="s">
        <v>12</v>
      </c>
      <c r="CG4" s="175"/>
      <c r="CH4" s="175"/>
      <c r="CI4" s="175"/>
      <c r="CJ4" s="175"/>
      <c r="CK4" s="175"/>
      <c r="CL4" s="175"/>
      <c r="CM4" s="175"/>
      <c r="CN4" s="175"/>
      <c r="CO4" s="175"/>
      <c r="CP4" s="175"/>
      <c r="CQ4" s="175"/>
      <c r="CR4" s="175"/>
      <c r="CS4" s="175"/>
      <c r="CT4" s="175"/>
      <c r="CU4" s="175"/>
      <c r="CV4" s="176" t="s">
        <v>8</v>
      </c>
      <c r="CW4" s="174" t="s">
        <v>13</v>
      </c>
      <c r="CX4" s="175"/>
      <c r="CY4" s="175"/>
      <c r="CZ4" s="175"/>
      <c r="DA4" s="175"/>
      <c r="DB4" s="175"/>
      <c r="DC4" s="175"/>
      <c r="DD4" s="175"/>
      <c r="DE4" s="175"/>
      <c r="DF4" s="175"/>
      <c r="DG4" s="175"/>
      <c r="DH4" s="175"/>
      <c r="DI4" s="175"/>
      <c r="DJ4" s="175"/>
      <c r="DK4" s="175"/>
      <c r="DL4" s="176" t="s">
        <v>8</v>
      </c>
      <c r="DM4" s="174" t="s">
        <v>13</v>
      </c>
      <c r="DN4" s="175"/>
      <c r="DO4" s="175"/>
      <c r="DP4" s="175"/>
      <c r="DQ4" s="175"/>
      <c r="DR4" s="175"/>
      <c r="DS4" s="175"/>
      <c r="DT4" s="175"/>
      <c r="DU4" s="175"/>
      <c r="DV4" s="175"/>
      <c r="DW4" s="175"/>
      <c r="DX4" s="175"/>
      <c r="DY4" s="175"/>
      <c r="DZ4" s="175"/>
      <c r="EA4" s="176" t="s">
        <v>8</v>
      </c>
      <c r="EB4" s="234" t="s">
        <v>12</v>
      </c>
      <c r="EC4" s="235"/>
      <c r="ED4" s="235"/>
      <c r="EE4" s="235"/>
      <c r="EF4" s="235"/>
      <c r="EG4" s="235"/>
      <c r="EH4" s="235"/>
      <c r="EI4" s="235"/>
      <c r="EJ4" s="235"/>
      <c r="EK4" s="235"/>
      <c r="EL4" s="235"/>
      <c r="EM4" s="235"/>
      <c r="EN4" s="235"/>
      <c r="EO4" s="235"/>
      <c r="EP4" s="235"/>
      <c r="EQ4" s="235"/>
      <c r="ER4" s="176" t="s">
        <v>8</v>
      </c>
      <c r="ES4" s="174" t="s">
        <v>14</v>
      </c>
      <c r="ET4" s="175"/>
      <c r="EU4" s="175"/>
      <c r="EV4" s="175"/>
      <c r="EW4" s="175"/>
      <c r="EX4" s="175"/>
      <c r="EY4" s="175"/>
      <c r="EZ4" s="175"/>
      <c r="FA4" s="175"/>
      <c r="FB4" s="175"/>
      <c r="FC4" s="175"/>
      <c r="FD4" s="175"/>
      <c r="FE4" s="175"/>
      <c r="FF4" s="175"/>
      <c r="FG4" s="175"/>
      <c r="FH4" s="175"/>
      <c r="FI4" s="176" t="s">
        <v>8</v>
      </c>
      <c r="FJ4" s="174" t="s">
        <v>15</v>
      </c>
      <c r="FK4" s="175"/>
      <c r="FL4" s="175"/>
      <c r="FM4" s="175"/>
      <c r="FN4" s="175"/>
      <c r="FO4" s="175"/>
      <c r="FP4" s="175"/>
      <c r="FQ4" s="175"/>
      <c r="FR4" s="175"/>
      <c r="FS4" s="175"/>
      <c r="FT4" s="175"/>
      <c r="FU4" s="175"/>
      <c r="FV4" s="175"/>
      <c r="FW4" s="175"/>
      <c r="FX4" s="175"/>
      <c r="FY4" s="176" t="s">
        <v>8</v>
      </c>
      <c r="FZ4" s="174" t="s">
        <v>15</v>
      </c>
      <c r="GA4" s="175"/>
      <c r="GB4" s="175"/>
      <c r="GC4" s="175"/>
      <c r="GD4" s="175"/>
      <c r="GE4" s="175"/>
      <c r="GF4" s="175"/>
      <c r="GG4" s="175"/>
      <c r="GH4" s="175"/>
      <c r="GI4" s="175"/>
      <c r="GJ4" s="175"/>
      <c r="GK4" s="175"/>
      <c r="GL4" s="175"/>
      <c r="GM4" s="175"/>
      <c r="GN4" s="175"/>
      <c r="GO4" s="175"/>
      <c r="GP4" s="175"/>
      <c r="GQ4" s="176" t="s">
        <v>8</v>
      </c>
      <c r="GR4" s="174" t="s">
        <v>15</v>
      </c>
      <c r="GS4" s="175"/>
      <c r="GT4" s="175"/>
      <c r="GU4" s="175"/>
      <c r="GV4" s="175"/>
      <c r="GW4" s="206"/>
      <c r="GX4" s="174" t="s">
        <v>16</v>
      </c>
      <c r="GY4" s="175"/>
      <c r="GZ4" s="175"/>
      <c r="HA4" s="175"/>
      <c r="HB4" s="175"/>
      <c r="HC4" s="175"/>
      <c r="HD4" s="175"/>
      <c r="HE4" s="175"/>
      <c r="HF4" s="176" t="s">
        <v>8</v>
      </c>
      <c r="HG4" s="174" t="s">
        <v>16</v>
      </c>
      <c r="HH4" s="175"/>
      <c r="HI4" s="175"/>
      <c r="HJ4" s="175"/>
      <c r="HK4" s="175"/>
      <c r="HL4" s="175"/>
      <c r="HM4" s="175"/>
      <c r="HN4" s="175"/>
      <c r="HO4" s="175"/>
      <c r="HP4" s="175"/>
      <c r="HQ4" s="175"/>
      <c r="HR4" s="175"/>
      <c r="HS4" s="175"/>
      <c r="HT4" s="175"/>
      <c r="HU4" s="175"/>
      <c r="HV4" s="175"/>
      <c r="HW4" s="176" t="s">
        <v>8</v>
      </c>
      <c r="HX4" s="174" t="s">
        <v>17</v>
      </c>
      <c r="HY4" s="175"/>
      <c r="HZ4" s="175"/>
      <c r="IA4" s="175"/>
      <c r="IB4" s="175"/>
      <c r="IC4" s="175"/>
      <c r="ID4" s="206"/>
      <c r="IE4" s="174" t="s">
        <v>68</v>
      </c>
      <c r="IF4" s="175"/>
      <c r="IG4" s="175"/>
      <c r="IH4" s="175"/>
      <c r="II4" s="175"/>
      <c r="IJ4" s="175"/>
      <c r="IK4" s="175"/>
      <c r="IL4" s="175"/>
      <c r="IM4" s="176" t="s">
        <v>8</v>
      </c>
      <c r="IN4" s="174" t="s">
        <v>18</v>
      </c>
      <c r="IO4" s="175"/>
      <c r="IP4" s="175"/>
      <c r="IQ4" s="175"/>
      <c r="IR4" s="175"/>
      <c r="IS4" s="175"/>
      <c r="IT4" s="175"/>
      <c r="IU4" s="175"/>
      <c r="IV4" s="175"/>
      <c r="IW4" s="175"/>
      <c r="IX4" s="175"/>
      <c r="IY4" s="175"/>
      <c r="IZ4" s="175"/>
      <c r="JA4" s="175"/>
      <c r="JB4" s="175"/>
      <c r="JC4" s="175"/>
      <c r="JD4" s="176" t="s">
        <v>8</v>
      </c>
      <c r="JE4" s="174" t="s">
        <v>71</v>
      </c>
      <c r="JF4" s="175"/>
      <c r="JG4" s="175"/>
      <c r="JH4" s="175"/>
      <c r="JI4" s="175"/>
      <c r="JJ4" s="175"/>
      <c r="JK4" s="175"/>
    </row>
    <row r="5" spans="1:271" s="9" customFormat="1" ht="6.75" customHeight="1" x14ac:dyDescent="0.15">
      <c r="A5" s="177"/>
      <c r="B5" s="179" t="s">
        <v>19</v>
      </c>
      <c r="C5" s="180"/>
      <c r="D5" s="179" t="s">
        <v>20</v>
      </c>
      <c r="E5" s="180"/>
      <c r="F5" s="185" t="s">
        <v>21</v>
      </c>
      <c r="G5" s="179" t="s">
        <v>22</v>
      </c>
      <c r="H5" s="180"/>
      <c r="I5" s="179" t="s">
        <v>23</v>
      </c>
      <c r="J5" s="188"/>
      <c r="K5" s="188"/>
      <c r="L5" s="188"/>
      <c r="M5" s="188"/>
      <c r="N5" s="188"/>
      <c r="O5" s="188"/>
      <c r="P5" s="188"/>
      <c r="Q5" s="177"/>
      <c r="R5" s="179" t="s">
        <v>23</v>
      </c>
      <c r="S5" s="188"/>
      <c r="T5" s="188"/>
      <c r="U5" s="188"/>
      <c r="V5" s="188"/>
      <c r="W5" s="188"/>
      <c r="X5" s="188"/>
      <c r="Y5" s="180"/>
      <c r="Z5" s="179" t="s">
        <v>24</v>
      </c>
      <c r="AA5" s="188"/>
      <c r="AB5" s="188"/>
      <c r="AC5" s="180"/>
      <c r="AD5" s="191" t="s">
        <v>25</v>
      </c>
      <c r="AE5" s="192"/>
      <c r="AF5" s="192"/>
      <c r="AG5" s="192"/>
      <c r="AH5" s="177"/>
      <c r="AI5" s="179" t="s">
        <v>26</v>
      </c>
      <c r="AJ5" s="188"/>
      <c r="AK5" s="188"/>
      <c r="AL5" s="180"/>
      <c r="AM5" s="191" t="s">
        <v>27</v>
      </c>
      <c r="AN5" s="192"/>
      <c r="AO5" s="193"/>
      <c r="AP5" s="179" t="s">
        <v>28</v>
      </c>
      <c r="AQ5" s="188"/>
      <c r="AR5" s="180"/>
      <c r="AS5" s="191" t="s">
        <v>29</v>
      </c>
      <c r="AT5" s="192"/>
      <c r="AU5" s="193"/>
      <c r="AV5" s="179" t="s">
        <v>30</v>
      </c>
      <c r="AW5" s="188"/>
      <c r="AX5" s="188"/>
      <c r="AY5" s="188"/>
      <c r="AZ5" s="177"/>
      <c r="BA5" s="191" t="s">
        <v>30</v>
      </c>
      <c r="BB5" s="192"/>
      <c r="BC5" s="192"/>
      <c r="BD5" s="193"/>
      <c r="BE5" s="179" t="s">
        <v>31</v>
      </c>
      <c r="BF5" s="188"/>
      <c r="BG5" s="180"/>
      <c r="BH5" s="179" t="s">
        <v>32</v>
      </c>
      <c r="BI5" s="188"/>
      <c r="BJ5" s="180"/>
      <c r="BK5" s="179" t="s">
        <v>33</v>
      </c>
      <c r="BL5" s="180"/>
      <c r="BM5" s="179" t="s">
        <v>34</v>
      </c>
      <c r="BN5" s="188"/>
      <c r="BO5" s="177"/>
      <c r="BP5" s="191" t="s">
        <v>35</v>
      </c>
      <c r="BQ5" s="192"/>
      <c r="BR5" s="193"/>
      <c r="BS5" s="181"/>
      <c r="BT5" s="189"/>
      <c r="BU5" s="189"/>
      <c r="BV5" s="182"/>
      <c r="BW5" s="194"/>
      <c r="BX5" s="196"/>
      <c r="BY5" s="181"/>
      <c r="BZ5" s="189"/>
      <c r="CA5" s="189"/>
      <c r="CB5" s="189"/>
      <c r="CC5" s="189"/>
      <c r="CD5" s="189"/>
      <c r="CE5" s="177"/>
      <c r="CF5" s="179" t="s">
        <v>23</v>
      </c>
      <c r="CG5" s="188"/>
      <c r="CH5" s="188"/>
      <c r="CI5" s="188"/>
      <c r="CJ5" s="188"/>
      <c r="CK5" s="188"/>
      <c r="CL5" s="188"/>
      <c r="CM5" s="188"/>
      <c r="CN5" s="188"/>
      <c r="CO5" s="188"/>
      <c r="CP5" s="188"/>
      <c r="CQ5" s="188"/>
      <c r="CR5" s="188"/>
      <c r="CS5" s="188"/>
      <c r="CT5" s="188"/>
      <c r="CU5" s="188"/>
      <c r="CV5" s="177"/>
      <c r="CW5" s="179" t="s">
        <v>24</v>
      </c>
      <c r="CX5" s="188"/>
      <c r="CY5" s="188"/>
      <c r="CZ5" s="180"/>
      <c r="DA5" s="191" t="s">
        <v>25</v>
      </c>
      <c r="DB5" s="192"/>
      <c r="DC5" s="192"/>
      <c r="DD5" s="193"/>
      <c r="DE5" s="179" t="s">
        <v>26</v>
      </c>
      <c r="DF5" s="188"/>
      <c r="DG5" s="188"/>
      <c r="DH5" s="180"/>
      <c r="DI5" s="191" t="s">
        <v>27</v>
      </c>
      <c r="DJ5" s="192"/>
      <c r="DK5" s="192"/>
      <c r="DL5" s="177"/>
      <c r="DM5" s="179" t="s">
        <v>28</v>
      </c>
      <c r="DN5" s="188"/>
      <c r="DO5" s="180"/>
      <c r="DP5" s="179" t="s">
        <v>29</v>
      </c>
      <c r="DQ5" s="188"/>
      <c r="DR5" s="180"/>
      <c r="DS5" s="179" t="s">
        <v>30</v>
      </c>
      <c r="DT5" s="188"/>
      <c r="DU5" s="188"/>
      <c r="DV5" s="188"/>
      <c r="DW5" s="188"/>
      <c r="DX5" s="188"/>
      <c r="DY5" s="188"/>
      <c r="DZ5" s="188"/>
      <c r="EA5" s="177"/>
      <c r="EB5" s="191" t="s">
        <v>31</v>
      </c>
      <c r="EC5" s="192"/>
      <c r="ED5" s="193"/>
      <c r="EE5" s="179" t="s">
        <v>22</v>
      </c>
      <c r="EF5" s="188"/>
      <c r="EG5" s="188"/>
      <c r="EH5" s="188"/>
      <c r="EI5" s="188"/>
      <c r="EJ5" s="188"/>
      <c r="EK5" s="188"/>
      <c r="EL5" s="188"/>
      <c r="EM5" s="188"/>
      <c r="EN5" s="188"/>
      <c r="EO5" s="188"/>
      <c r="EP5" s="188"/>
      <c r="EQ5" s="188"/>
      <c r="ER5" s="177"/>
      <c r="ES5" s="179" t="s">
        <v>23</v>
      </c>
      <c r="ET5" s="188"/>
      <c r="EU5" s="188"/>
      <c r="EV5" s="188"/>
      <c r="EW5" s="188"/>
      <c r="EX5" s="188"/>
      <c r="EY5" s="188"/>
      <c r="EZ5" s="188"/>
      <c r="FA5" s="188"/>
      <c r="FB5" s="188"/>
      <c r="FC5" s="188"/>
      <c r="FD5" s="188"/>
      <c r="FE5" s="188"/>
      <c r="FF5" s="188"/>
      <c r="FG5" s="188"/>
      <c r="FH5" s="188"/>
      <c r="FI5" s="177"/>
      <c r="FJ5" s="179" t="s">
        <v>24</v>
      </c>
      <c r="FK5" s="188"/>
      <c r="FL5" s="188"/>
      <c r="FM5" s="180"/>
      <c r="FN5" s="191" t="s">
        <v>25</v>
      </c>
      <c r="FO5" s="192"/>
      <c r="FP5" s="192"/>
      <c r="FQ5" s="193"/>
      <c r="FR5" s="179" t="s">
        <v>36</v>
      </c>
      <c r="FS5" s="188"/>
      <c r="FT5" s="188"/>
      <c r="FU5" s="180"/>
      <c r="FV5" s="191" t="s">
        <v>27</v>
      </c>
      <c r="FW5" s="192"/>
      <c r="FX5" s="192"/>
      <c r="FY5" s="177"/>
      <c r="FZ5" s="179" t="s">
        <v>37</v>
      </c>
      <c r="GA5" s="188"/>
      <c r="GB5" s="180"/>
      <c r="GC5" s="179" t="s">
        <v>38</v>
      </c>
      <c r="GD5" s="188"/>
      <c r="GE5" s="180"/>
      <c r="GF5" s="179" t="s">
        <v>30</v>
      </c>
      <c r="GG5" s="188"/>
      <c r="GH5" s="188"/>
      <c r="GI5" s="188"/>
      <c r="GJ5" s="188"/>
      <c r="GK5" s="188"/>
      <c r="GL5" s="188"/>
      <c r="GM5" s="180"/>
      <c r="GN5" s="179" t="s">
        <v>31</v>
      </c>
      <c r="GO5" s="188"/>
      <c r="GP5" s="188"/>
      <c r="GQ5" s="177"/>
      <c r="GR5" s="179" t="s">
        <v>39</v>
      </c>
      <c r="GS5" s="188"/>
      <c r="GT5" s="188"/>
      <c r="GU5" s="188"/>
      <c r="GV5" s="188"/>
      <c r="GW5" s="180"/>
      <c r="GX5" s="179" t="s">
        <v>23</v>
      </c>
      <c r="GY5" s="188"/>
      <c r="GZ5" s="188"/>
      <c r="HA5" s="188"/>
      <c r="HB5" s="188"/>
      <c r="HC5" s="188"/>
      <c r="HD5" s="188"/>
      <c r="HE5" s="188"/>
      <c r="HF5" s="177"/>
      <c r="HG5" s="179" t="s">
        <v>23</v>
      </c>
      <c r="HH5" s="188"/>
      <c r="HI5" s="188"/>
      <c r="HJ5" s="188"/>
      <c r="HK5" s="188"/>
      <c r="HL5" s="188"/>
      <c r="HM5" s="188"/>
      <c r="HN5" s="180"/>
      <c r="HO5" s="179" t="s">
        <v>24</v>
      </c>
      <c r="HP5" s="188"/>
      <c r="HQ5" s="188"/>
      <c r="HR5" s="180"/>
      <c r="HS5" s="191" t="s">
        <v>25</v>
      </c>
      <c r="HT5" s="192"/>
      <c r="HU5" s="192"/>
      <c r="HV5" s="192"/>
      <c r="HW5" s="177"/>
      <c r="HX5" s="179" t="s">
        <v>36</v>
      </c>
      <c r="HY5" s="188"/>
      <c r="HZ5" s="188"/>
      <c r="IA5" s="180"/>
      <c r="IB5" s="179" t="s">
        <v>31</v>
      </c>
      <c r="IC5" s="188"/>
      <c r="ID5" s="180"/>
      <c r="IE5" s="179" t="s">
        <v>23</v>
      </c>
      <c r="IF5" s="188"/>
      <c r="IG5" s="188"/>
      <c r="IH5" s="188"/>
      <c r="II5" s="188"/>
      <c r="IJ5" s="188"/>
      <c r="IK5" s="188"/>
      <c r="IL5" s="188"/>
      <c r="IM5" s="177"/>
      <c r="IN5" s="179" t="s">
        <v>23</v>
      </c>
      <c r="IO5" s="188"/>
      <c r="IP5" s="188"/>
      <c r="IQ5" s="188"/>
      <c r="IR5" s="188"/>
      <c r="IS5" s="188"/>
      <c r="IT5" s="188"/>
      <c r="IU5" s="180"/>
      <c r="IV5" s="179" t="s">
        <v>24</v>
      </c>
      <c r="IW5" s="188"/>
      <c r="IX5" s="188"/>
      <c r="IY5" s="180"/>
      <c r="IZ5" s="191" t="s">
        <v>25</v>
      </c>
      <c r="JA5" s="192"/>
      <c r="JB5" s="192"/>
      <c r="JC5" s="192"/>
      <c r="JD5" s="177"/>
      <c r="JE5" s="179" t="s">
        <v>36</v>
      </c>
      <c r="JF5" s="188"/>
      <c r="JG5" s="188"/>
      <c r="JH5" s="180"/>
      <c r="JI5" s="179" t="s">
        <v>31</v>
      </c>
      <c r="JJ5" s="188"/>
      <c r="JK5" s="188"/>
    </row>
    <row r="6" spans="1:271" s="9" customFormat="1" ht="6.75" customHeight="1" x14ac:dyDescent="0.15">
      <c r="A6" s="177"/>
      <c r="B6" s="181"/>
      <c r="C6" s="182"/>
      <c r="D6" s="181"/>
      <c r="E6" s="182"/>
      <c r="F6" s="186"/>
      <c r="G6" s="181"/>
      <c r="H6" s="182"/>
      <c r="I6" s="181"/>
      <c r="J6" s="189"/>
      <c r="K6" s="189"/>
      <c r="L6" s="189"/>
      <c r="M6" s="189"/>
      <c r="N6" s="189"/>
      <c r="O6" s="189"/>
      <c r="P6" s="189"/>
      <c r="Q6" s="177"/>
      <c r="R6" s="181"/>
      <c r="S6" s="189"/>
      <c r="T6" s="189"/>
      <c r="U6" s="189"/>
      <c r="V6" s="189"/>
      <c r="W6" s="189"/>
      <c r="X6" s="189"/>
      <c r="Y6" s="182"/>
      <c r="Z6" s="181"/>
      <c r="AA6" s="189"/>
      <c r="AB6" s="189"/>
      <c r="AC6" s="182"/>
      <c r="AD6" s="194"/>
      <c r="AE6" s="195"/>
      <c r="AF6" s="195"/>
      <c r="AG6" s="195"/>
      <c r="AH6" s="177"/>
      <c r="AI6" s="181"/>
      <c r="AJ6" s="189"/>
      <c r="AK6" s="189"/>
      <c r="AL6" s="182"/>
      <c r="AM6" s="194"/>
      <c r="AN6" s="195"/>
      <c r="AO6" s="196"/>
      <c r="AP6" s="181"/>
      <c r="AQ6" s="189"/>
      <c r="AR6" s="182"/>
      <c r="AS6" s="194"/>
      <c r="AT6" s="195"/>
      <c r="AU6" s="196"/>
      <c r="AV6" s="183"/>
      <c r="AW6" s="190"/>
      <c r="AX6" s="190"/>
      <c r="AY6" s="190"/>
      <c r="AZ6" s="177"/>
      <c r="BA6" s="197"/>
      <c r="BB6" s="198"/>
      <c r="BC6" s="198"/>
      <c r="BD6" s="199"/>
      <c r="BE6" s="181"/>
      <c r="BF6" s="189"/>
      <c r="BG6" s="182"/>
      <c r="BH6" s="181"/>
      <c r="BI6" s="189"/>
      <c r="BJ6" s="182"/>
      <c r="BK6" s="181"/>
      <c r="BL6" s="182"/>
      <c r="BM6" s="181"/>
      <c r="BN6" s="189"/>
      <c r="BO6" s="177"/>
      <c r="BP6" s="194"/>
      <c r="BQ6" s="195"/>
      <c r="BR6" s="196"/>
      <c r="BS6" s="181"/>
      <c r="BT6" s="189"/>
      <c r="BU6" s="189"/>
      <c r="BV6" s="182"/>
      <c r="BW6" s="194"/>
      <c r="BX6" s="196"/>
      <c r="BY6" s="181"/>
      <c r="BZ6" s="189"/>
      <c r="CA6" s="189"/>
      <c r="CB6" s="189"/>
      <c r="CC6" s="189"/>
      <c r="CD6" s="189"/>
      <c r="CE6" s="177"/>
      <c r="CF6" s="181"/>
      <c r="CG6" s="189"/>
      <c r="CH6" s="189"/>
      <c r="CI6" s="189"/>
      <c r="CJ6" s="189"/>
      <c r="CK6" s="189"/>
      <c r="CL6" s="189"/>
      <c r="CM6" s="189"/>
      <c r="CN6" s="189"/>
      <c r="CO6" s="189"/>
      <c r="CP6" s="189"/>
      <c r="CQ6" s="189"/>
      <c r="CR6" s="189"/>
      <c r="CS6" s="189"/>
      <c r="CT6" s="189"/>
      <c r="CU6" s="189"/>
      <c r="CV6" s="177"/>
      <c r="CW6" s="181"/>
      <c r="CX6" s="189"/>
      <c r="CY6" s="189"/>
      <c r="CZ6" s="182"/>
      <c r="DA6" s="194"/>
      <c r="DB6" s="195"/>
      <c r="DC6" s="195"/>
      <c r="DD6" s="196"/>
      <c r="DE6" s="181"/>
      <c r="DF6" s="189"/>
      <c r="DG6" s="189"/>
      <c r="DH6" s="182"/>
      <c r="DI6" s="194"/>
      <c r="DJ6" s="195"/>
      <c r="DK6" s="195"/>
      <c r="DL6" s="177"/>
      <c r="DM6" s="181"/>
      <c r="DN6" s="189"/>
      <c r="DO6" s="182"/>
      <c r="DP6" s="181"/>
      <c r="DQ6" s="189"/>
      <c r="DR6" s="182"/>
      <c r="DS6" s="183"/>
      <c r="DT6" s="190"/>
      <c r="DU6" s="190"/>
      <c r="DV6" s="190"/>
      <c r="DW6" s="190"/>
      <c r="DX6" s="190"/>
      <c r="DY6" s="190"/>
      <c r="DZ6" s="190"/>
      <c r="EA6" s="177"/>
      <c r="EB6" s="194"/>
      <c r="EC6" s="195"/>
      <c r="ED6" s="196"/>
      <c r="EE6" s="181"/>
      <c r="EF6" s="189"/>
      <c r="EG6" s="189"/>
      <c r="EH6" s="189"/>
      <c r="EI6" s="189"/>
      <c r="EJ6" s="189"/>
      <c r="EK6" s="189"/>
      <c r="EL6" s="189"/>
      <c r="EM6" s="189"/>
      <c r="EN6" s="189"/>
      <c r="EO6" s="189"/>
      <c r="EP6" s="189"/>
      <c r="EQ6" s="189"/>
      <c r="ER6" s="177"/>
      <c r="ES6" s="181"/>
      <c r="ET6" s="189"/>
      <c r="EU6" s="189"/>
      <c r="EV6" s="189"/>
      <c r="EW6" s="189"/>
      <c r="EX6" s="189"/>
      <c r="EY6" s="189"/>
      <c r="EZ6" s="189"/>
      <c r="FA6" s="189"/>
      <c r="FB6" s="189"/>
      <c r="FC6" s="189"/>
      <c r="FD6" s="189"/>
      <c r="FE6" s="189"/>
      <c r="FF6" s="189"/>
      <c r="FG6" s="189"/>
      <c r="FH6" s="189"/>
      <c r="FI6" s="177"/>
      <c r="FJ6" s="181"/>
      <c r="FK6" s="189"/>
      <c r="FL6" s="189"/>
      <c r="FM6" s="182"/>
      <c r="FN6" s="194"/>
      <c r="FO6" s="195"/>
      <c r="FP6" s="195"/>
      <c r="FQ6" s="196"/>
      <c r="FR6" s="181"/>
      <c r="FS6" s="189"/>
      <c r="FT6" s="189"/>
      <c r="FU6" s="182"/>
      <c r="FV6" s="194"/>
      <c r="FW6" s="195"/>
      <c r="FX6" s="195"/>
      <c r="FY6" s="177"/>
      <c r="FZ6" s="181"/>
      <c r="GA6" s="189"/>
      <c r="GB6" s="182"/>
      <c r="GC6" s="181"/>
      <c r="GD6" s="189"/>
      <c r="GE6" s="182"/>
      <c r="GF6" s="183"/>
      <c r="GG6" s="190"/>
      <c r="GH6" s="190"/>
      <c r="GI6" s="190"/>
      <c r="GJ6" s="190"/>
      <c r="GK6" s="190"/>
      <c r="GL6" s="190"/>
      <c r="GM6" s="184"/>
      <c r="GN6" s="181"/>
      <c r="GO6" s="189"/>
      <c r="GP6" s="189"/>
      <c r="GQ6" s="177"/>
      <c r="GR6" s="181"/>
      <c r="GS6" s="189"/>
      <c r="GT6" s="189"/>
      <c r="GU6" s="189"/>
      <c r="GV6" s="189"/>
      <c r="GW6" s="182"/>
      <c r="GX6" s="181"/>
      <c r="GY6" s="189"/>
      <c r="GZ6" s="189"/>
      <c r="HA6" s="189"/>
      <c r="HB6" s="189"/>
      <c r="HC6" s="189"/>
      <c r="HD6" s="189"/>
      <c r="HE6" s="189"/>
      <c r="HF6" s="177"/>
      <c r="HG6" s="181"/>
      <c r="HH6" s="189"/>
      <c r="HI6" s="189"/>
      <c r="HJ6" s="189"/>
      <c r="HK6" s="189"/>
      <c r="HL6" s="189"/>
      <c r="HM6" s="189"/>
      <c r="HN6" s="182"/>
      <c r="HO6" s="181"/>
      <c r="HP6" s="189"/>
      <c r="HQ6" s="189"/>
      <c r="HR6" s="182"/>
      <c r="HS6" s="194"/>
      <c r="HT6" s="195"/>
      <c r="HU6" s="195"/>
      <c r="HV6" s="195"/>
      <c r="HW6" s="177"/>
      <c r="HX6" s="181"/>
      <c r="HY6" s="189"/>
      <c r="HZ6" s="189"/>
      <c r="IA6" s="182"/>
      <c r="IB6" s="181"/>
      <c r="IC6" s="189"/>
      <c r="ID6" s="182"/>
      <c r="IE6" s="181"/>
      <c r="IF6" s="189"/>
      <c r="IG6" s="189"/>
      <c r="IH6" s="189"/>
      <c r="II6" s="189"/>
      <c r="IJ6" s="189"/>
      <c r="IK6" s="189"/>
      <c r="IL6" s="189"/>
      <c r="IM6" s="177"/>
      <c r="IN6" s="181"/>
      <c r="IO6" s="189"/>
      <c r="IP6" s="189"/>
      <c r="IQ6" s="189"/>
      <c r="IR6" s="189"/>
      <c r="IS6" s="189"/>
      <c r="IT6" s="189"/>
      <c r="IU6" s="182"/>
      <c r="IV6" s="181"/>
      <c r="IW6" s="189"/>
      <c r="IX6" s="189"/>
      <c r="IY6" s="182"/>
      <c r="IZ6" s="194"/>
      <c r="JA6" s="195"/>
      <c r="JB6" s="195"/>
      <c r="JC6" s="195"/>
      <c r="JD6" s="177"/>
      <c r="JE6" s="181"/>
      <c r="JF6" s="189"/>
      <c r="JG6" s="189"/>
      <c r="JH6" s="182"/>
      <c r="JI6" s="181"/>
      <c r="JJ6" s="189"/>
      <c r="JK6" s="189"/>
    </row>
    <row r="7" spans="1:271" s="9" customFormat="1" ht="6.75" customHeight="1" x14ac:dyDescent="0.15">
      <c r="A7" s="177"/>
      <c r="B7" s="181"/>
      <c r="C7" s="182"/>
      <c r="D7" s="181"/>
      <c r="E7" s="182"/>
      <c r="F7" s="186"/>
      <c r="G7" s="181"/>
      <c r="H7" s="182"/>
      <c r="I7" s="183"/>
      <c r="J7" s="190"/>
      <c r="K7" s="190"/>
      <c r="L7" s="190"/>
      <c r="M7" s="190"/>
      <c r="N7" s="190"/>
      <c r="O7" s="190"/>
      <c r="P7" s="190"/>
      <c r="Q7" s="177"/>
      <c r="R7" s="183"/>
      <c r="S7" s="190"/>
      <c r="T7" s="190"/>
      <c r="U7" s="190"/>
      <c r="V7" s="190"/>
      <c r="W7" s="190"/>
      <c r="X7" s="190"/>
      <c r="Y7" s="184"/>
      <c r="Z7" s="181"/>
      <c r="AA7" s="189"/>
      <c r="AB7" s="189"/>
      <c r="AC7" s="182"/>
      <c r="AD7" s="194"/>
      <c r="AE7" s="195"/>
      <c r="AF7" s="195"/>
      <c r="AG7" s="195"/>
      <c r="AH7" s="177"/>
      <c r="AI7" s="181"/>
      <c r="AJ7" s="189"/>
      <c r="AK7" s="189"/>
      <c r="AL7" s="182"/>
      <c r="AM7" s="194"/>
      <c r="AN7" s="195"/>
      <c r="AO7" s="196"/>
      <c r="AP7" s="181"/>
      <c r="AQ7" s="189"/>
      <c r="AR7" s="182"/>
      <c r="AS7" s="194"/>
      <c r="AT7" s="195"/>
      <c r="AU7" s="196"/>
      <c r="AV7" s="179" t="s">
        <v>40</v>
      </c>
      <c r="AW7" s="188"/>
      <c r="AX7" s="188"/>
      <c r="AY7" s="188"/>
      <c r="AZ7" s="177"/>
      <c r="BA7" s="179" t="s">
        <v>41</v>
      </c>
      <c r="BB7" s="188"/>
      <c r="BC7" s="188"/>
      <c r="BD7" s="180"/>
      <c r="BE7" s="181"/>
      <c r="BF7" s="189"/>
      <c r="BG7" s="182"/>
      <c r="BH7" s="181"/>
      <c r="BI7" s="189"/>
      <c r="BJ7" s="182"/>
      <c r="BK7" s="181"/>
      <c r="BL7" s="182"/>
      <c r="BM7" s="181"/>
      <c r="BN7" s="189"/>
      <c r="BO7" s="177"/>
      <c r="BP7" s="194"/>
      <c r="BQ7" s="195"/>
      <c r="BR7" s="196"/>
      <c r="BS7" s="183"/>
      <c r="BT7" s="190"/>
      <c r="BU7" s="190"/>
      <c r="BV7" s="184"/>
      <c r="BW7" s="194"/>
      <c r="BX7" s="196"/>
      <c r="BY7" s="183"/>
      <c r="BZ7" s="190"/>
      <c r="CA7" s="190"/>
      <c r="CB7" s="190"/>
      <c r="CC7" s="190"/>
      <c r="CD7" s="190"/>
      <c r="CE7" s="177"/>
      <c r="CF7" s="183"/>
      <c r="CG7" s="190"/>
      <c r="CH7" s="190"/>
      <c r="CI7" s="190"/>
      <c r="CJ7" s="190"/>
      <c r="CK7" s="190"/>
      <c r="CL7" s="190"/>
      <c r="CM7" s="190"/>
      <c r="CN7" s="190"/>
      <c r="CO7" s="190"/>
      <c r="CP7" s="190"/>
      <c r="CQ7" s="190"/>
      <c r="CR7" s="190"/>
      <c r="CS7" s="190"/>
      <c r="CT7" s="190"/>
      <c r="CU7" s="190"/>
      <c r="CV7" s="177"/>
      <c r="CW7" s="181"/>
      <c r="CX7" s="189"/>
      <c r="CY7" s="189"/>
      <c r="CZ7" s="182"/>
      <c r="DA7" s="194"/>
      <c r="DB7" s="195"/>
      <c r="DC7" s="195"/>
      <c r="DD7" s="196"/>
      <c r="DE7" s="181"/>
      <c r="DF7" s="189"/>
      <c r="DG7" s="189"/>
      <c r="DH7" s="182"/>
      <c r="DI7" s="194"/>
      <c r="DJ7" s="195"/>
      <c r="DK7" s="195"/>
      <c r="DL7" s="177"/>
      <c r="DM7" s="181"/>
      <c r="DN7" s="189"/>
      <c r="DO7" s="182"/>
      <c r="DP7" s="181"/>
      <c r="DQ7" s="189"/>
      <c r="DR7" s="182"/>
      <c r="DS7" s="179" t="s">
        <v>40</v>
      </c>
      <c r="DT7" s="188"/>
      <c r="DU7" s="188"/>
      <c r="DV7" s="180"/>
      <c r="DW7" s="179" t="s">
        <v>41</v>
      </c>
      <c r="DX7" s="188"/>
      <c r="DY7" s="188"/>
      <c r="DZ7" s="188"/>
      <c r="EA7" s="177"/>
      <c r="EB7" s="194"/>
      <c r="EC7" s="195"/>
      <c r="ED7" s="196"/>
      <c r="EE7" s="183"/>
      <c r="EF7" s="190"/>
      <c r="EG7" s="190"/>
      <c r="EH7" s="190"/>
      <c r="EI7" s="190"/>
      <c r="EJ7" s="190"/>
      <c r="EK7" s="190"/>
      <c r="EL7" s="190"/>
      <c r="EM7" s="190"/>
      <c r="EN7" s="190"/>
      <c r="EO7" s="190"/>
      <c r="EP7" s="190"/>
      <c r="EQ7" s="190"/>
      <c r="ER7" s="177"/>
      <c r="ES7" s="183"/>
      <c r="ET7" s="190"/>
      <c r="EU7" s="190"/>
      <c r="EV7" s="190"/>
      <c r="EW7" s="190"/>
      <c r="EX7" s="190"/>
      <c r="EY7" s="190"/>
      <c r="EZ7" s="190"/>
      <c r="FA7" s="190"/>
      <c r="FB7" s="190"/>
      <c r="FC7" s="190"/>
      <c r="FD7" s="190"/>
      <c r="FE7" s="190"/>
      <c r="FF7" s="190"/>
      <c r="FG7" s="190"/>
      <c r="FH7" s="190"/>
      <c r="FI7" s="177"/>
      <c r="FJ7" s="181"/>
      <c r="FK7" s="189"/>
      <c r="FL7" s="189"/>
      <c r="FM7" s="182"/>
      <c r="FN7" s="194"/>
      <c r="FO7" s="195"/>
      <c r="FP7" s="195"/>
      <c r="FQ7" s="196"/>
      <c r="FR7" s="181"/>
      <c r="FS7" s="189"/>
      <c r="FT7" s="189"/>
      <c r="FU7" s="182"/>
      <c r="FV7" s="194"/>
      <c r="FW7" s="195"/>
      <c r="FX7" s="195"/>
      <c r="FY7" s="177"/>
      <c r="FZ7" s="181"/>
      <c r="GA7" s="189"/>
      <c r="GB7" s="182"/>
      <c r="GC7" s="181"/>
      <c r="GD7" s="189"/>
      <c r="GE7" s="182"/>
      <c r="GF7" s="236" t="s">
        <v>74</v>
      </c>
      <c r="GG7" s="237"/>
      <c r="GH7" s="237"/>
      <c r="GI7" s="238"/>
      <c r="GJ7" s="179" t="s">
        <v>41</v>
      </c>
      <c r="GK7" s="188"/>
      <c r="GL7" s="188"/>
      <c r="GM7" s="180"/>
      <c r="GN7" s="181"/>
      <c r="GO7" s="189"/>
      <c r="GP7" s="189"/>
      <c r="GQ7" s="177"/>
      <c r="GR7" s="183"/>
      <c r="GS7" s="190"/>
      <c r="GT7" s="190"/>
      <c r="GU7" s="190"/>
      <c r="GV7" s="190"/>
      <c r="GW7" s="184"/>
      <c r="GX7" s="183"/>
      <c r="GY7" s="190"/>
      <c r="GZ7" s="190"/>
      <c r="HA7" s="190"/>
      <c r="HB7" s="190"/>
      <c r="HC7" s="190"/>
      <c r="HD7" s="190"/>
      <c r="HE7" s="190"/>
      <c r="HF7" s="177"/>
      <c r="HG7" s="183"/>
      <c r="HH7" s="190"/>
      <c r="HI7" s="190"/>
      <c r="HJ7" s="190"/>
      <c r="HK7" s="190"/>
      <c r="HL7" s="190"/>
      <c r="HM7" s="190"/>
      <c r="HN7" s="184"/>
      <c r="HO7" s="181"/>
      <c r="HP7" s="189"/>
      <c r="HQ7" s="189"/>
      <c r="HR7" s="182"/>
      <c r="HS7" s="194"/>
      <c r="HT7" s="195"/>
      <c r="HU7" s="195"/>
      <c r="HV7" s="195"/>
      <c r="HW7" s="177"/>
      <c r="HX7" s="181"/>
      <c r="HY7" s="189"/>
      <c r="HZ7" s="189"/>
      <c r="IA7" s="182"/>
      <c r="IB7" s="181"/>
      <c r="IC7" s="189"/>
      <c r="ID7" s="182"/>
      <c r="IE7" s="183"/>
      <c r="IF7" s="190"/>
      <c r="IG7" s="190"/>
      <c r="IH7" s="190"/>
      <c r="II7" s="190"/>
      <c r="IJ7" s="190"/>
      <c r="IK7" s="190"/>
      <c r="IL7" s="190"/>
      <c r="IM7" s="177"/>
      <c r="IN7" s="183"/>
      <c r="IO7" s="190"/>
      <c r="IP7" s="190"/>
      <c r="IQ7" s="190"/>
      <c r="IR7" s="190"/>
      <c r="IS7" s="190"/>
      <c r="IT7" s="190"/>
      <c r="IU7" s="184"/>
      <c r="IV7" s="181"/>
      <c r="IW7" s="189"/>
      <c r="IX7" s="189"/>
      <c r="IY7" s="182"/>
      <c r="IZ7" s="194"/>
      <c r="JA7" s="195"/>
      <c r="JB7" s="195"/>
      <c r="JC7" s="195"/>
      <c r="JD7" s="177"/>
      <c r="JE7" s="181"/>
      <c r="JF7" s="189"/>
      <c r="JG7" s="189"/>
      <c r="JH7" s="182"/>
      <c r="JI7" s="181"/>
      <c r="JJ7" s="189"/>
      <c r="JK7" s="189"/>
    </row>
    <row r="8" spans="1:271" s="9" customFormat="1" ht="6.75" customHeight="1" x14ac:dyDescent="0.15">
      <c r="A8" s="177"/>
      <c r="B8" s="181"/>
      <c r="C8" s="182"/>
      <c r="D8" s="181"/>
      <c r="E8" s="182"/>
      <c r="F8" s="186"/>
      <c r="G8" s="181"/>
      <c r="H8" s="182"/>
      <c r="I8" s="191" t="s">
        <v>43</v>
      </c>
      <c r="J8" s="192"/>
      <c r="K8" s="192"/>
      <c r="L8" s="193"/>
      <c r="M8" s="179" t="s">
        <v>47</v>
      </c>
      <c r="N8" s="188"/>
      <c r="O8" s="188"/>
      <c r="P8" s="188"/>
      <c r="Q8" s="177"/>
      <c r="R8" s="191" t="s">
        <v>48</v>
      </c>
      <c r="S8" s="192"/>
      <c r="T8" s="192"/>
      <c r="U8" s="193"/>
      <c r="V8" s="191" t="s">
        <v>49</v>
      </c>
      <c r="W8" s="192"/>
      <c r="X8" s="192"/>
      <c r="Y8" s="193"/>
      <c r="Z8" s="181"/>
      <c r="AA8" s="189"/>
      <c r="AB8" s="189"/>
      <c r="AC8" s="182"/>
      <c r="AD8" s="194"/>
      <c r="AE8" s="195"/>
      <c r="AF8" s="195"/>
      <c r="AG8" s="195"/>
      <c r="AH8" s="177"/>
      <c r="AI8" s="181"/>
      <c r="AJ8" s="189"/>
      <c r="AK8" s="189"/>
      <c r="AL8" s="182"/>
      <c r="AM8" s="194"/>
      <c r="AN8" s="195"/>
      <c r="AO8" s="196"/>
      <c r="AP8" s="181"/>
      <c r="AQ8" s="189"/>
      <c r="AR8" s="182"/>
      <c r="AS8" s="194"/>
      <c r="AT8" s="195"/>
      <c r="AU8" s="196"/>
      <c r="AV8" s="183"/>
      <c r="AW8" s="190"/>
      <c r="AX8" s="190"/>
      <c r="AY8" s="190"/>
      <c r="AZ8" s="177"/>
      <c r="BA8" s="183"/>
      <c r="BB8" s="190"/>
      <c r="BC8" s="190"/>
      <c r="BD8" s="184"/>
      <c r="BE8" s="181"/>
      <c r="BF8" s="189"/>
      <c r="BG8" s="182"/>
      <c r="BH8" s="181"/>
      <c r="BI8" s="189"/>
      <c r="BJ8" s="182"/>
      <c r="BK8" s="181"/>
      <c r="BL8" s="182"/>
      <c r="BM8" s="181"/>
      <c r="BN8" s="189"/>
      <c r="BO8" s="177"/>
      <c r="BP8" s="194"/>
      <c r="BQ8" s="195"/>
      <c r="BR8" s="196"/>
      <c r="BS8" s="179" t="s">
        <v>40</v>
      </c>
      <c r="BT8" s="180"/>
      <c r="BU8" s="179" t="s">
        <v>41</v>
      </c>
      <c r="BV8" s="180"/>
      <c r="BW8" s="194"/>
      <c r="BX8" s="196"/>
      <c r="BY8" s="179" t="s">
        <v>42</v>
      </c>
      <c r="BZ8" s="180"/>
      <c r="CA8" s="179" t="s">
        <v>40</v>
      </c>
      <c r="CB8" s="180"/>
      <c r="CC8" s="179" t="s">
        <v>41</v>
      </c>
      <c r="CD8" s="188"/>
      <c r="CE8" s="177"/>
      <c r="CF8" s="207" t="s">
        <v>43</v>
      </c>
      <c r="CG8" s="208"/>
      <c r="CH8" s="208"/>
      <c r="CI8" s="209"/>
      <c r="CJ8" s="179" t="s">
        <v>47</v>
      </c>
      <c r="CK8" s="188"/>
      <c r="CL8" s="188"/>
      <c r="CM8" s="180"/>
      <c r="CN8" s="191" t="s">
        <v>48</v>
      </c>
      <c r="CO8" s="192"/>
      <c r="CP8" s="192"/>
      <c r="CQ8" s="193"/>
      <c r="CR8" s="191" t="s">
        <v>49</v>
      </c>
      <c r="CS8" s="192"/>
      <c r="CT8" s="192"/>
      <c r="CU8" s="192"/>
      <c r="CV8" s="177"/>
      <c r="CW8" s="181"/>
      <c r="CX8" s="189"/>
      <c r="CY8" s="189"/>
      <c r="CZ8" s="182"/>
      <c r="DA8" s="194"/>
      <c r="DB8" s="195"/>
      <c r="DC8" s="195"/>
      <c r="DD8" s="196"/>
      <c r="DE8" s="181"/>
      <c r="DF8" s="189"/>
      <c r="DG8" s="189"/>
      <c r="DH8" s="182"/>
      <c r="DI8" s="194"/>
      <c r="DJ8" s="195"/>
      <c r="DK8" s="195"/>
      <c r="DL8" s="177"/>
      <c r="DM8" s="181"/>
      <c r="DN8" s="189"/>
      <c r="DO8" s="182"/>
      <c r="DP8" s="181"/>
      <c r="DQ8" s="189"/>
      <c r="DR8" s="182"/>
      <c r="DS8" s="183"/>
      <c r="DT8" s="190"/>
      <c r="DU8" s="190"/>
      <c r="DV8" s="184"/>
      <c r="DW8" s="183"/>
      <c r="DX8" s="190"/>
      <c r="DY8" s="190"/>
      <c r="DZ8" s="190"/>
      <c r="EA8" s="177"/>
      <c r="EB8" s="194"/>
      <c r="EC8" s="195"/>
      <c r="ED8" s="196"/>
      <c r="EE8" s="216" t="s">
        <v>43</v>
      </c>
      <c r="EF8" s="217"/>
      <c r="EG8" s="218"/>
      <c r="EH8" s="225" t="s">
        <v>73</v>
      </c>
      <c r="EI8" s="226"/>
      <c r="EJ8" s="227"/>
      <c r="EK8" s="179" t="s">
        <v>33</v>
      </c>
      <c r="EL8" s="180"/>
      <c r="EM8" s="179" t="s">
        <v>34</v>
      </c>
      <c r="EN8" s="180"/>
      <c r="EO8" s="179" t="s">
        <v>44</v>
      </c>
      <c r="EP8" s="188"/>
      <c r="EQ8" s="188"/>
      <c r="ER8" s="177"/>
      <c r="ES8" s="207" t="s">
        <v>43</v>
      </c>
      <c r="ET8" s="208"/>
      <c r="EU8" s="208"/>
      <c r="EV8" s="209"/>
      <c r="EW8" s="179" t="s">
        <v>47</v>
      </c>
      <c r="EX8" s="188"/>
      <c r="EY8" s="188"/>
      <c r="EZ8" s="180"/>
      <c r="FA8" s="191" t="s">
        <v>48</v>
      </c>
      <c r="FB8" s="192"/>
      <c r="FC8" s="192"/>
      <c r="FD8" s="193"/>
      <c r="FE8" s="191" t="s">
        <v>49</v>
      </c>
      <c r="FF8" s="192"/>
      <c r="FG8" s="192"/>
      <c r="FH8" s="192"/>
      <c r="FI8" s="177"/>
      <c r="FJ8" s="181"/>
      <c r="FK8" s="189"/>
      <c r="FL8" s="189"/>
      <c r="FM8" s="182"/>
      <c r="FN8" s="194"/>
      <c r="FO8" s="195"/>
      <c r="FP8" s="195"/>
      <c r="FQ8" s="196"/>
      <c r="FR8" s="181"/>
      <c r="FS8" s="189"/>
      <c r="FT8" s="189"/>
      <c r="FU8" s="182"/>
      <c r="FV8" s="194"/>
      <c r="FW8" s="195"/>
      <c r="FX8" s="195"/>
      <c r="FY8" s="177"/>
      <c r="FZ8" s="181"/>
      <c r="GA8" s="189"/>
      <c r="GB8" s="182"/>
      <c r="GC8" s="181"/>
      <c r="GD8" s="189"/>
      <c r="GE8" s="182"/>
      <c r="GF8" s="239"/>
      <c r="GG8" s="240"/>
      <c r="GH8" s="240"/>
      <c r="GI8" s="241"/>
      <c r="GJ8" s="183"/>
      <c r="GK8" s="190"/>
      <c r="GL8" s="190"/>
      <c r="GM8" s="184"/>
      <c r="GN8" s="181"/>
      <c r="GO8" s="189"/>
      <c r="GP8" s="189"/>
      <c r="GQ8" s="177"/>
      <c r="GR8" s="216" t="s">
        <v>43</v>
      </c>
      <c r="GS8" s="218"/>
      <c r="GT8" s="179" t="s">
        <v>45</v>
      </c>
      <c r="GU8" s="180"/>
      <c r="GV8" s="179" t="s">
        <v>46</v>
      </c>
      <c r="GW8" s="180"/>
      <c r="GX8" s="207" t="s">
        <v>43</v>
      </c>
      <c r="GY8" s="208"/>
      <c r="GZ8" s="208"/>
      <c r="HA8" s="209"/>
      <c r="HB8" s="179" t="s">
        <v>47</v>
      </c>
      <c r="HC8" s="188"/>
      <c r="HD8" s="188"/>
      <c r="HE8" s="188"/>
      <c r="HF8" s="177"/>
      <c r="HG8" s="191" t="s">
        <v>48</v>
      </c>
      <c r="HH8" s="192"/>
      <c r="HI8" s="192"/>
      <c r="HJ8" s="193"/>
      <c r="HK8" s="191" t="s">
        <v>49</v>
      </c>
      <c r="HL8" s="192"/>
      <c r="HM8" s="192"/>
      <c r="HN8" s="193"/>
      <c r="HO8" s="181"/>
      <c r="HP8" s="189"/>
      <c r="HQ8" s="189"/>
      <c r="HR8" s="182"/>
      <c r="HS8" s="194"/>
      <c r="HT8" s="195"/>
      <c r="HU8" s="195"/>
      <c r="HV8" s="195"/>
      <c r="HW8" s="177"/>
      <c r="HX8" s="181"/>
      <c r="HY8" s="189"/>
      <c r="HZ8" s="189"/>
      <c r="IA8" s="182"/>
      <c r="IB8" s="181"/>
      <c r="IC8" s="189"/>
      <c r="ID8" s="182"/>
      <c r="IE8" s="207" t="s">
        <v>43</v>
      </c>
      <c r="IF8" s="208"/>
      <c r="IG8" s="208"/>
      <c r="IH8" s="209"/>
      <c r="II8" s="179" t="s">
        <v>47</v>
      </c>
      <c r="IJ8" s="188"/>
      <c r="IK8" s="188"/>
      <c r="IL8" s="188"/>
      <c r="IM8" s="177"/>
      <c r="IN8" s="179" t="s">
        <v>48</v>
      </c>
      <c r="IO8" s="188"/>
      <c r="IP8" s="188"/>
      <c r="IQ8" s="180"/>
      <c r="IR8" s="191" t="s">
        <v>49</v>
      </c>
      <c r="IS8" s="192"/>
      <c r="IT8" s="192"/>
      <c r="IU8" s="193"/>
      <c r="IV8" s="181"/>
      <c r="IW8" s="189"/>
      <c r="IX8" s="189"/>
      <c r="IY8" s="182"/>
      <c r="IZ8" s="194"/>
      <c r="JA8" s="195"/>
      <c r="JB8" s="195"/>
      <c r="JC8" s="195"/>
      <c r="JD8" s="177"/>
      <c r="JE8" s="181"/>
      <c r="JF8" s="189"/>
      <c r="JG8" s="189"/>
      <c r="JH8" s="182"/>
      <c r="JI8" s="181"/>
      <c r="JJ8" s="189"/>
      <c r="JK8" s="189"/>
    </row>
    <row r="9" spans="1:271" s="9" customFormat="1" ht="6.75" customHeight="1" x14ac:dyDescent="0.15">
      <c r="A9" s="177"/>
      <c r="B9" s="181"/>
      <c r="C9" s="182"/>
      <c r="D9" s="181"/>
      <c r="E9" s="182"/>
      <c r="F9" s="186"/>
      <c r="G9" s="181"/>
      <c r="H9" s="182"/>
      <c r="I9" s="194"/>
      <c r="J9" s="195"/>
      <c r="K9" s="195"/>
      <c r="L9" s="196"/>
      <c r="M9" s="181"/>
      <c r="N9" s="189"/>
      <c r="O9" s="189"/>
      <c r="P9" s="189"/>
      <c r="Q9" s="177"/>
      <c r="R9" s="194"/>
      <c r="S9" s="195"/>
      <c r="T9" s="195"/>
      <c r="U9" s="196"/>
      <c r="V9" s="194"/>
      <c r="W9" s="195"/>
      <c r="X9" s="195"/>
      <c r="Y9" s="196"/>
      <c r="Z9" s="181"/>
      <c r="AA9" s="189"/>
      <c r="AB9" s="189"/>
      <c r="AC9" s="182"/>
      <c r="AD9" s="194"/>
      <c r="AE9" s="195"/>
      <c r="AF9" s="195"/>
      <c r="AG9" s="195"/>
      <c r="AH9" s="177"/>
      <c r="AI9" s="181"/>
      <c r="AJ9" s="189"/>
      <c r="AK9" s="189"/>
      <c r="AL9" s="182"/>
      <c r="AM9" s="194"/>
      <c r="AN9" s="195"/>
      <c r="AO9" s="196"/>
      <c r="AP9" s="181"/>
      <c r="AQ9" s="189"/>
      <c r="AR9" s="182"/>
      <c r="AS9" s="194"/>
      <c r="AT9" s="195"/>
      <c r="AU9" s="196"/>
      <c r="AV9" s="179" t="s">
        <v>47</v>
      </c>
      <c r="AW9" s="188"/>
      <c r="AX9" s="188" t="s">
        <v>50</v>
      </c>
      <c r="AY9" s="188"/>
      <c r="AZ9" s="177"/>
      <c r="BA9" s="179" t="s">
        <v>47</v>
      </c>
      <c r="BB9" s="188"/>
      <c r="BC9" s="188" t="s">
        <v>50</v>
      </c>
      <c r="BD9" s="180"/>
      <c r="BE9" s="181"/>
      <c r="BF9" s="189"/>
      <c r="BG9" s="182"/>
      <c r="BH9" s="181"/>
      <c r="BI9" s="189"/>
      <c r="BJ9" s="182"/>
      <c r="BK9" s="181"/>
      <c r="BL9" s="182"/>
      <c r="BM9" s="181"/>
      <c r="BN9" s="189"/>
      <c r="BO9" s="177"/>
      <c r="BP9" s="194"/>
      <c r="BQ9" s="195"/>
      <c r="BR9" s="196"/>
      <c r="BS9" s="181"/>
      <c r="BT9" s="182"/>
      <c r="BU9" s="181"/>
      <c r="BV9" s="182"/>
      <c r="BW9" s="194"/>
      <c r="BX9" s="196"/>
      <c r="BY9" s="181"/>
      <c r="BZ9" s="182"/>
      <c r="CA9" s="181"/>
      <c r="CB9" s="182"/>
      <c r="CC9" s="181"/>
      <c r="CD9" s="189"/>
      <c r="CE9" s="177"/>
      <c r="CF9" s="210"/>
      <c r="CG9" s="211"/>
      <c r="CH9" s="211"/>
      <c r="CI9" s="212"/>
      <c r="CJ9" s="181"/>
      <c r="CK9" s="189"/>
      <c r="CL9" s="189"/>
      <c r="CM9" s="182"/>
      <c r="CN9" s="194"/>
      <c r="CO9" s="195"/>
      <c r="CP9" s="195"/>
      <c r="CQ9" s="196"/>
      <c r="CR9" s="194"/>
      <c r="CS9" s="195"/>
      <c r="CT9" s="195"/>
      <c r="CU9" s="195"/>
      <c r="CV9" s="177"/>
      <c r="CW9" s="181"/>
      <c r="CX9" s="189"/>
      <c r="CY9" s="189"/>
      <c r="CZ9" s="182"/>
      <c r="DA9" s="194"/>
      <c r="DB9" s="195"/>
      <c r="DC9" s="195"/>
      <c r="DD9" s="196"/>
      <c r="DE9" s="181"/>
      <c r="DF9" s="189"/>
      <c r="DG9" s="189"/>
      <c r="DH9" s="182"/>
      <c r="DI9" s="194"/>
      <c r="DJ9" s="195"/>
      <c r="DK9" s="195"/>
      <c r="DL9" s="177"/>
      <c r="DM9" s="181"/>
      <c r="DN9" s="189"/>
      <c r="DO9" s="182"/>
      <c r="DP9" s="181"/>
      <c r="DQ9" s="189"/>
      <c r="DR9" s="182"/>
      <c r="DS9" s="179" t="s">
        <v>47</v>
      </c>
      <c r="DT9" s="180"/>
      <c r="DU9" s="179" t="s">
        <v>50</v>
      </c>
      <c r="DV9" s="180"/>
      <c r="DW9" s="179" t="s">
        <v>47</v>
      </c>
      <c r="DX9" s="180"/>
      <c r="DY9" s="179" t="s">
        <v>50</v>
      </c>
      <c r="DZ9" s="188"/>
      <c r="EA9" s="177"/>
      <c r="EB9" s="194"/>
      <c r="EC9" s="195"/>
      <c r="ED9" s="196"/>
      <c r="EE9" s="219"/>
      <c r="EF9" s="220"/>
      <c r="EG9" s="221"/>
      <c r="EH9" s="228"/>
      <c r="EI9" s="229"/>
      <c r="EJ9" s="230"/>
      <c r="EK9" s="181"/>
      <c r="EL9" s="182"/>
      <c r="EM9" s="181"/>
      <c r="EN9" s="182"/>
      <c r="EO9" s="181"/>
      <c r="EP9" s="189"/>
      <c r="EQ9" s="189"/>
      <c r="ER9" s="177"/>
      <c r="ES9" s="210"/>
      <c r="ET9" s="211"/>
      <c r="EU9" s="211"/>
      <c r="EV9" s="212"/>
      <c r="EW9" s="181"/>
      <c r="EX9" s="189"/>
      <c r="EY9" s="189"/>
      <c r="EZ9" s="182"/>
      <c r="FA9" s="194"/>
      <c r="FB9" s="195"/>
      <c r="FC9" s="195"/>
      <c r="FD9" s="196"/>
      <c r="FE9" s="194"/>
      <c r="FF9" s="195"/>
      <c r="FG9" s="195"/>
      <c r="FH9" s="195"/>
      <c r="FI9" s="177"/>
      <c r="FJ9" s="181"/>
      <c r="FK9" s="189"/>
      <c r="FL9" s="189"/>
      <c r="FM9" s="182"/>
      <c r="FN9" s="194"/>
      <c r="FO9" s="195"/>
      <c r="FP9" s="195"/>
      <c r="FQ9" s="196"/>
      <c r="FR9" s="181"/>
      <c r="FS9" s="189"/>
      <c r="FT9" s="189"/>
      <c r="FU9" s="182"/>
      <c r="FV9" s="194"/>
      <c r="FW9" s="195"/>
      <c r="FX9" s="195"/>
      <c r="FY9" s="177"/>
      <c r="FZ9" s="181"/>
      <c r="GA9" s="189"/>
      <c r="GB9" s="182"/>
      <c r="GC9" s="181"/>
      <c r="GD9" s="189"/>
      <c r="GE9" s="182"/>
      <c r="GF9" s="179" t="s">
        <v>47</v>
      </c>
      <c r="GG9" s="180"/>
      <c r="GH9" s="179" t="s">
        <v>50</v>
      </c>
      <c r="GI9" s="180"/>
      <c r="GJ9" s="179" t="s">
        <v>47</v>
      </c>
      <c r="GK9" s="180"/>
      <c r="GL9" s="179" t="s">
        <v>50</v>
      </c>
      <c r="GM9" s="180"/>
      <c r="GN9" s="181"/>
      <c r="GO9" s="189"/>
      <c r="GP9" s="189"/>
      <c r="GQ9" s="177"/>
      <c r="GR9" s="219"/>
      <c r="GS9" s="221"/>
      <c r="GT9" s="181"/>
      <c r="GU9" s="182"/>
      <c r="GV9" s="181"/>
      <c r="GW9" s="182"/>
      <c r="GX9" s="210"/>
      <c r="GY9" s="211"/>
      <c r="GZ9" s="211"/>
      <c r="HA9" s="212"/>
      <c r="HB9" s="181"/>
      <c r="HC9" s="189"/>
      <c r="HD9" s="189"/>
      <c r="HE9" s="189"/>
      <c r="HF9" s="177"/>
      <c r="HG9" s="194"/>
      <c r="HH9" s="195"/>
      <c r="HI9" s="195"/>
      <c r="HJ9" s="196"/>
      <c r="HK9" s="194"/>
      <c r="HL9" s="195"/>
      <c r="HM9" s="195"/>
      <c r="HN9" s="196"/>
      <c r="HO9" s="181"/>
      <c r="HP9" s="189"/>
      <c r="HQ9" s="189"/>
      <c r="HR9" s="182"/>
      <c r="HS9" s="194"/>
      <c r="HT9" s="195"/>
      <c r="HU9" s="195"/>
      <c r="HV9" s="195"/>
      <c r="HW9" s="177"/>
      <c r="HX9" s="181"/>
      <c r="HY9" s="189"/>
      <c r="HZ9" s="189"/>
      <c r="IA9" s="182"/>
      <c r="IB9" s="181"/>
      <c r="IC9" s="189"/>
      <c r="ID9" s="182"/>
      <c r="IE9" s="210"/>
      <c r="IF9" s="211"/>
      <c r="IG9" s="211"/>
      <c r="IH9" s="212"/>
      <c r="II9" s="181"/>
      <c r="IJ9" s="189"/>
      <c r="IK9" s="189"/>
      <c r="IL9" s="189"/>
      <c r="IM9" s="177"/>
      <c r="IN9" s="181"/>
      <c r="IO9" s="189"/>
      <c r="IP9" s="189"/>
      <c r="IQ9" s="182"/>
      <c r="IR9" s="194"/>
      <c r="IS9" s="195"/>
      <c r="IT9" s="195"/>
      <c r="IU9" s="196"/>
      <c r="IV9" s="181"/>
      <c r="IW9" s="189"/>
      <c r="IX9" s="189"/>
      <c r="IY9" s="182"/>
      <c r="IZ9" s="194"/>
      <c r="JA9" s="195"/>
      <c r="JB9" s="195"/>
      <c r="JC9" s="195"/>
      <c r="JD9" s="177"/>
      <c r="JE9" s="181"/>
      <c r="JF9" s="189"/>
      <c r="JG9" s="189"/>
      <c r="JH9" s="182"/>
      <c r="JI9" s="181"/>
      <c r="JJ9" s="189"/>
      <c r="JK9" s="189"/>
    </row>
    <row r="10" spans="1:271" s="9" customFormat="1" ht="6.75" customHeight="1" x14ac:dyDescent="0.15">
      <c r="A10" s="177"/>
      <c r="B10" s="183"/>
      <c r="C10" s="184"/>
      <c r="D10" s="183"/>
      <c r="E10" s="184"/>
      <c r="F10" s="187"/>
      <c r="G10" s="183"/>
      <c r="H10" s="184"/>
      <c r="I10" s="197"/>
      <c r="J10" s="198"/>
      <c r="K10" s="198"/>
      <c r="L10" s="199"/>
      <c r="M10" s="183"/>
      <c r="N10" s="190"/>
      <c r="O10" s="190"/>
      <c r="P10" s="190"/>
      <c r="Q10" s="177"/>
      <c r="R10" s="197"/>
      <c r="S10" s="198"/>
      <c r="T10" s="198"/>
      <c r="U10" s="199"/>
      <c r="V10" s="197"/>
      <c r="W10" s="198"/>
      <c r="X10" s="198"/>
      <c r="Y10" s="199"/>
      <c r="Z10" s="183"/>
      <c r="AA10" s="190"/>
      <c r="AB10" s="190"/>
      <c r="AC10" s="184"/>
      <c r="AD10" s="197"/>
      <c r="AE10" s="198"/>
      <c r="AF10" s="198"/>
      <c r="AG10" s="198"/>
      <c r="AH10" s="177"/>
      <c r="AI10" s="183"/>
      <c r="AJ10" s="190"/>
      <c r="AK10" s="190"/>
      <c r="AL10" s="184"/>
      <c r="AM10" s="197"/>
      <c r="AN10" s="198"/>
      <c r="AO10" s="199"/>
      <c r="AP10" s="183"/>
      <c r="AQ10" s="190"/>
      <c r="AR10" s="184"/>
      <c r="AS10" s="197"/>
      <c r="AT10" s="198"/>
      <c r="AU10" s="199"/>
      <c r="AV10" s="183"/>
      <c r="AW10" s="190"/>
      <c r="AX10" s="190"/>
      <c r="AY10" s="190"/>
      <c r="AZ10" s="177"/>
      <c r="BA10" s="183"/>
      <c r="BB10" s="190"/>
      <c r="BC10" s="190"/>
      <c r="BD10" s="184"/>
      <c r="BE10" s="183"/>
      <c r="BF10" s="190"/>
      <c r="BG10" s="184"/>
      <c r="BH10" s="183"/>
      <c r="BI10" s="190"/>
      <c r="BJ10" s="184"/>
      <c r="BK10" s="183"/>
      <c r="BL10" s="184"/>
      <c r="BM10" s="183"/>
      <c r="BN10" s="190"/>
      <c r="BO10" s="177"/>
      <c r="BP10" s="197"/>
      <c r="BQ10" s="198"/>
      <c r="BR10" s="199"/>
      <c r="BS10" s="183"/>
      <c r="BT10" s="184"/>
      <c r="BU10" s="183"/>
      <c r="BV10" s="184"/>
      <c r="BW10" s="197"/>
      <c r="BX10" s="199"/>
      <c r="BY10" s="183"/>
      <c r="BZ10" s="184"/>
      <c r="CA10" s="183"/>
      <c r="CB10" s="184"/>
      <c r="CC10" s="183"/>
      <c r="CD10" s="190"/>
      <c r="CE10" s="177"/>
      <c r="CF10" s="213"/>
      <c r="CG10" s="214"/>
      <c r="CH10" s="214"/>
      <c r="CI10" s="215"/>
      <c r="CJ10" s="183"/>
      <c r="CK10" s="190"/>
      <c r="CL10" s="190"/>
      <c r="CM10" s="184"/>
      <c r="CN10" s="197"/>
      <c r="CO10" s="198"/>
      <c r="CP10" s="198"/>
      <c r="CQ10" s="199"/>
      <c r="CR10" s="197"/>
      <c r="CS10" s="198"/>
      <c r="CT10" s="198"/>
      <c r="CU10" s="198"/>
      <c r="CV10" s="177"/>
      <c r="CW10" s="183"/>
      <c r="CX10" s="190"/>
      <c r="CY10" s="190"/>
      <c r="CZ10" s="184"/>
      <c r="DA10" s="197"/>
      <c r="DB10" s="198"/>
      <c r="DC10" s="198"/>
      <c r="DD10" s="199"/>
      <c r="DE10" s="183"/>
      <c r="DF10" s="190"/>
      <c r="DG10" s="190"/>
      <c r="DH10" s="184"/>
      <c r="DI10" s="197"/>
      <c r="DJ10" s="198"/>
      <c r="DK10" s="198"/>
      <c r="DL10" s="177"/>
      <c r="DM10" s="183"/>
      <c r="DN10" s="190"/>
      <c r="DO10" s="184"/>
      <c r="DP10" s="183"/>
      <c r="DQ10" s="190"/>
      <c r="DR10" s="184"/>
      <c r="DS10" s="183"/>
      <c r="DT10" s="184"/>
      <c r="DU10" s="183"/>
      <c r="DV10" s="184"/>
      <c r="DW10" s="183"/>
      <c r="DX10" s="184"/>
      <c r="DY10" s="183"/>
      <c r="DZ10" s="190"/>
      <c r="EA10" s="177"/>
      <c r="EB10" s="197"/>
      <c r="EC10" s="198"/>
      <c r="ED10" s="199"/>
      <c r="EE10" s="222"/>
      <c r="EF10" s="223"/>
      <c r="EG10" s="224"/>
      <c r="EH10" s="231"/>
      <c r="EI10" s="232"/>
      <c r="EJ10" s="233"/>
      <c r="EK10" s="183"/>
      <c r="EL10" s="184"/>
      <c r="EM10" s="183"/>
      <c r="EN10" s="184"/>
      <c r="EO10" s="183"/>
      <c r="EP10" s="190"/>
      <c r="EQ10" s="190"/>
      <c r="ER10" s="177"/>
      <c r="ES10" s="213"/>
      <c r="ET10" s="214"/>
      <c r="EU10" s="214"/>
      <c r="EV10" s="215"/>
      <c r="EW10" s="183"/>
      <c r="EX10" s="190"/>
      <c r="EY10" s="190"/>
      <c r="EZ10" s="184"/>
      <c r="FA10" s="197"/>
      <c r="FB10" s="198"/>
      <c r="FC10" s="198"/>
      <c r="FD10" s="199"/>
      <c r="FE10" s="197"/>
      <c r="FF10" s="198"/>
      <c r="FG10" s="198"/>
      <c r="FH10" s="198"/>
      <c r="FI10" s="177"/>
      <c r="FJ10" s="183"/>
      <c r="FK10" s="190"/>
      <c r="FL10" s="190"/>
      <c r="FM10" s="184"/>
      <c r="FN10" s="197"/>
      <c r="FO10" s="198"/>
      <c r="FP10" s="198"/>
      <c r="FQ10" s="199"/>
      <c r="FR10" s="183"/>
      <c r="FS10" s="190"/>
      <c r="FT10" s="190"/>
      <c r="FU10" s="184"/>
      <c r="FV10" s="197"/>
      <c r="FW10" s="198"/>
      <c r="FX10" s="198"/>
      <c r="FY10" s="177"/>
      <c r="FZ10" s="183"/>
      <c r="GA10" s="190"/>
      <c r="GB10" s="184"/>
      <c r="GC10" s="183"/>
      <c r="GD10" s="190"/>
      <c r="GE10" s="184"/>
      <c r="GF10" s="183"/>
      <c r="GG10" s="184"/>
      <c r="GH10" s="183"/>
      <c r="GI10" s="184"/>
      <c r="GJ10" s="183"/>
      <c r="GK10" s="184"/>
      <c r="GL10" s="183"/>
      <c r="GM10" s="184"/>
      <c r="GN10" s="183"/>
      <c r="GO10" s="190"/>
      <c r="GP10" s="190"/>
      <c r="GQ10" s="177"/>
      <c r="GR10" s="222"/>
      <c r="GS10" s="224"/>
      <c r="GT10" s="183"/>
      <c r="GU10" s="184"/>
      <c r="GV10" s="183"/>
      <c r="GW10" s="184"/>
      <c r="GX10" s="213"/>
      <c r="GY10" s="214"/>
      <c r="GZ10" s="214"/>
      <c r="HA10" s="215"/>
      <c r="HB10" s="183"/>
      <c r="HC10" s="190"/>
      <c r="HD10" s="190"/>
      <c r="HE10" s="190"/>
      <c r="HF10" s="177"/>
      <c r="HG10" s="197"/>
      <c r="HH10" s="198"/>
      <c r="HI10" s="198"/>
      <c r="HJ10" s="199"/>
      <c r="HK10" s="197"/>
      <c r="HL10" s="198"/>
      <c r="HM10" s="198"/>
      <c r="HN10" s="199"/>
      <c r="HO10" s="183"/>
      <c r="HP10" s="190"/>
      <c r="HQ10" s="190"/>
      <c r="HR10" s="184"/>
      <c r="HS10" s="197"/>
      <c r="HT10" s="198"/>
      <c r="HU10" s="198"/>
      <c r="HV10" s="198"/>
      <c r="HW10" s="177"/>
      <c r="HX10" s="183"/>
      <c r="HY10" s="190"/>
      <c r="HZ10" s="190"/>
      <c r="IA10" s="184"/>
      <c r="IB10" s="183"/>
      <c r="IC10" s="190"/>
      <c r="ID10" s="184"/>
      <c r="IE10" s="213"/>
      <c r="IF10" s="214"/>
      <c r="IG10" s="214"/>
      <c r="IH10" s="215"/>
      <c r="II10" s="183"/>
      <c r="IJ10" s="190"/>
      <c r="IK10" s="190"/>
      <c r="IL10" s="190"/>
      <c r="IM10" s="177"/>
      <c r="IN10" s="183"/>
      <c r="IO10" s="190"/>
      <c r="IP10" s="190"/>
      <c r="IQ10" s="184"/>
      <c r="IR10" s="197"/>
      <c r="IS10" s="198"/>
      <c r="IT10" s="198"/>
      <c r="IU10" s="199"/>
      <c r="IV10" s="183"/>
      <c r="IW10" s="190"/>
      <c r="IX10" s="190"/>
      <c r="IY10" s="184"/>
      <c r="IZ10" s="197"/>
      <c r="JA10" s="198"/>
      <c r="JB10" s="198"/>
      <c r="JC10" s="198"/>
      <c r="JD10" s="177"/>
      <c r="JE10" s="183"/>
      <c r="JF10" s="190"/>
      <c r="JG10" s="190"/>
      <c r="JH10" s="184"/>
      <c r="JI10" s="183"/>
      <c r="JJ10" s="190"/>
      <c r="JK10" s="190"/>
    </row>
    <row r="11" spans="1:271" s="9" customFormat="1" ht="21.75" customHeight="1" thickBot="1" x14ac:dyDescent="0.2">
      <c r="A11" s="178"/>
      <c r="B11" s="10" t="s">
        <v>51</v>
      </c>
      <c r="C11" s="11" t="s">
        <v>52</v>
      </c>
      <c r="D11" s="12" t="s">
        <v>51</v>
      </c>
      <c r="E11" s="13" t="s">
        <v>52</v>
      </c>
      <c r="F11" s="12" t="s">
        <v>53</v>
      </c>
      <c r="G11" s="14" t="s">
        <v>51</v>
      </c>
      <c r="H11" s="12" t="s">
        <v>52</v>
      </c>
      <c r="I11" s="12" t="s">
        <v>51</v>
      </c>
      <c r="J11" s="12" t="s">
        <v>54</v>
      </c>
      <c r="K11" s="12" t="s">
        <v>52</v>
      </c>
      <c r="L11" s="12" t="s">
        <v>53</v>
      </c>
      <c r="M11" s="15" t="s">
        <v>51</v>
      </c>
      <c r="N11" s="11" t="s">
        <v>54</v>
      </c>
      <c r="O11" s="12" t="s">
        <v>52</v>
      </c>
      <c r="P11" s="13" t="s">
        <v>53</v>
      </c>
      <c r="Q11" s="178"/>
      <c r="R11" s="12" t="s">
        <v>51</v>
      </c>
      <c r="S11" s="14" t="s">
        <v>54</v>
      </c>
      <c r="T11" s="12" t="s">
        <v>52</v>
      </c>
      <c r="U11" s="12" t="s">
        <v>53</v>
      </c>
      <c r="V11" s="12" t="s">
        <v>51</v>
      </c>
      <c r="W11" s="12" t="s">
        <v>54</v>
      </c>
      <c r="X11" s="12" t="s">
        <v>52</v>
      </c>
      <c r="Y11" s="12" t="s">
        <v>53</v>
      </c>
      <c r="Z11" s="10" t="s">
        <v>51</v>
      </c>
      <c r="AA11" s="11" t="s">
        <v>55</v>
      </c>
      <c r="AB11" s="12" t="s">
        <v>52</v>
      </c>
      <c r="AC11" s="13" t="s">
        <v>53</v>
      </c>
      <c r="AD11" s="12" t="s">
        <v>51</v>
      </c>
      <c r="AE11" s="14" t="s">
        <v>56</v>
      </c>
      <c r="AF11" s="12" t="s">
        <v>52</v>
      </c>
      <c r="AG11" s="16" t="s">
        <v>53</v>
      </c>
      <c r="AH11" s="178"/>
      <c r="AI11" s="12" t="s">
        <v>51</v>
      </c>
      <c r="AJ11" s="12" t="s">
        <v>54</v>
      </c>
      <c r="AK11" s="12" t="s">
        <v>52</v>
      </c>
      <c r="AL11" s="12" t="s">
        <v>53</v>
      </c>
      <c r="AM11" s="15" t="s">
        <v>51</v>
      </c>
      <c r="AN11" s="11" t="s">
        <v>56</v>
      </c>
      <c r="AO11" s="12" t="s">
        <v>52</v>
      </c>
      <c r="AP11" s="11" t="s">
        <v>51</v>
      </c>
      <c r="AQ11" s="12" t="s">
        <v>52</v>
      </c>
      <c r="AR11" s="14" t="s">
        <v>53</v>
      </c>
      <c r="AS11" s="12" t="s">
        <v>51</v>
      </c>
      <c r="AT11" s="12" t="s">
        <v>52</v>
      </c>
      <c r="AU11" s="12" t="s">
        <v>53</v>
      </c>
      <c r="AV11" s="10" t="s">
        <v>51</v>
      </c>
      <c r="AW11" s="11" t="s">
        <v>52</v>
      </c>
      <c r="AX11" s="15" t="s">
        <v>51</v>
      </c>
      <c r="AY11" s="17" t="s">
        <v>52</v>
      </c>
      <c r="AZ11" s="178"/>
      <c r="BA11" s="15" t="s">
        <v>51</v>
      </c>
      <c r="BB11" s="11" t="s">
        <v>52</v>
      </c>
      <c r="BC11" s="12" t="s">
        <v>51</v>
      </c>
      <c r="BD11" s="13" t="s">
        <v>52</v>
      </c>
      <c r="BE11" s="12" t="s">
        <v>51</v>
      </c>
      <c r="BF11" s="14" t="s">
        <v>52</v>
      </c>
      <c r="BG11" s="12" t="s">
        <v>53</v>
      </c>
      <c r="BH11" s="12" t="s">
        <v>51</v>
      </c>
      <c r="BI11" s="14" t="s">
        <v>54</v>
      </c>
      <c r="BJ11" s="12" t="s">
        <v>52</v>
      </c>
      <c r="BK11" s="12" t="s">
        <v>51</v>
      </c>
      <c r="BL11" s="12" t="s">
        <v>52</v>
      </c>
      <c r="BM11" s="12" t="s">
        <v>51</v>
      </c>
      <c r="BN11" s="16" t="s">
        <v>52</v>
      </c>
      <c r="BO11" s="178"/>
      <c r="BP11" s="15" t="s">
        <v>51</v>
      </c>
      <c r="BQ11" s="11" t="s">
        <v>54</v>
      </c>
      <c r="BR11" s="12" t="s">
        <v>52</v>
      </c>
      <c r="BS11" s="13" t="s">
        <v>51</v>
      </c>
      <c r="BT11" s="12" t="s">
        <v>52</v>
      </c>
      <c r="BU11" s="13" t="s">
        <v>51</v>
      </c>
      <c r="BV11" s="12" t="s">
        <v>52</v>
      </c>
      <c r="BW11" s="13" t="s">
        <v>51</v>
      </c>
      <c r="BX11" s="12" t="s">
        <v>52</v>
      </c>
      <c r="BY11" s="13" t="s">
        <v>51</v>
      </c>
      <c r="BZ11" s="12" t="s">
        <v>52</v>
      </c>
      <c r="CA11" s="13" t="s">
        <v>51</v>
      </c>
      <c r="CB11" s="12" t="s">
        <v>52</v>
      </c>
      <c r="CC11" s="13" t="s">
        <v>51</v>
      </c>
      <c r="CD11" s="16" t="s">
        <v>52</v>
      </c>
      <c r="CE11" s="178"/>
      <c r="CF11" s="12" t="s">
        <v>51</v>
      </c>
      <c r="CG11" s="12" t="s">
        <v>54</v>
      </c>
      <c r="CH11" s="12" t="s">
        <v>52</v>
      </c>
      <c r="CI11" s="12" t="s">
        <v>53</v>
      </c>
      <c r="CJ11" s="15" t="s">
        <v>51</v>
      </c>
      <c r="CK11" s="11" t="s">
        <v>54</v>
      </c>
      <c r="CL11" s="12" t="s">
        <v>52</v>
      </c>
      <c r="CM11" s="11" t="s">
        <v>53</v>
      </c>
      <c r="CN11" s="12" t="s">
        <v>51</v>
      </c>
      <c r="CO11" s="14" t="s">
        <v>54</v>
      </c>
      <c r="CP11" s="12" t="s">
        <v>52</v>
      </c>
      <c r="CQ11" s="12" t="s">
        <v>53</v>
      </c>
      <c r="CR11" s="12" t="s">
        <v>51</v>
      </c>
      <c r="CS11" s="12" t="s">
        <v>54</v>
      </c>
      <c r="CT11" s="12" t="s">
        <v>52</v>
      </c>
      <c r="CU11" s="16" t="s">
        <v>53</v>
      </c>
      <c r="CV11" s="178"/>
      <c r="CW11" s="15" t="s">
        <v>51</v>
      </c>
      <c r="CX11" s="11" t="s">
        <v>55</v>
      </c>
      <c r="CY11" s="12" t="s">
        <v>52</v>
      </c>
      <c r="CZ11" s="13" t="s">
        <v>53</v>
      </c>
      <c r="DA11" s="12" t="s">
        <v>51</v>
      </c>
      <c r="DB11" s="14" t="s">
        <v>56</v>
      </c>
      <c r="DC11" s="12" t="s">
        <v>52</v>
      </c>
      <c r="DD11" s="12" t="s">
        <v>53</v>
      </c>
      <c r="DE11" s="12" t="s">
        <v>51</v>
      </c>
      <c r="DF11" s="12" t="s">
        <v>54</v>
      </c>
      <c r="DG11" s="12" t="s">
        <v>52</v>
      </c>
      <c r="DH11" s="12" t="s">
        <v>53</v>
      </c>
      <c r="DI11" s="10" t="s">
        <v>51</v>
      </c>
      <c r="DJ11" s="11" t="s">
        <v>56</v>
      </c>
      <c r="DK11" s="16" t="s">
        <v>52</v>
      </c>
      <c r="DL11" s="178"/>
      <c r="DM11" s="13" t="s">
        <v>51</v>
      </c>
      <c r="DN11" s="12" t="s">
        <v>52</v>
      </c>
      <c r="DO11" s="14" t="s">
        <v>53</v>
      </c>
      <c r="DP11" s="12" t="s">
        <v>51</v>
      </c>
      <c r="DQ11" s="12" t="s">
        <v>52</v>
      </c>
      <c r="DR11" s="12" t="s">
        <v>53</v>
      </c>
      <c r="DS11" s="15" t="s">
        <v>51</v>
      </c>
      <c r="DT11" s="11" t="s">
        <v>52</v>
      </c>
      <c r="DU11" s="12" t="s">
        <v>51</v>
      </c>
      <c r="DV11" s="13" t="s">
        <v>52</v>
      </c>
      <c r="DW11" s="15" t="s">
        <v>51</v>
      </c>
      <c r="DX11" s="11" t="s">
        <v>52</v>
      </c>
      <c r="DY11" s="12" t="s">
        <v>51</v>
      </c>
      <c r="DZ11" s="13" t="s">
        <v>52</v>
      </c>
      <c r="EA11" s="178"/>
      <c r="EB11" s="18" t="s">
        <v>51</v>
      </c>
      <c r="EC11" s="18" t="s">
        <v>52</v>
      </c>
      <c r="ED11" s="18" t="s">
        <v>53</v>
      </c>
      <c r="EE11" s="12" t="s">
        <v>51</v>
      </c>
      <c r="EF11" s="14" t="s">
        <v>54</v>
      </c>
      <c r="EG11" s="12" t="s">
        <v>52</v>
      </c>
      <c r="EH11" s="12" t="s">
        <v>51</v>
      </c>
      <c r="EI11" s="14" t="s">
        <v>54</v>
      </c>
      <c r="EJ11" s="12" t="s">
        <v>52</v>
      </c>
      <c r="EK11" s="12" t="s">
        <v>51</v>
      </c>
      <c r="EL11" s="12" t="s">
        <v>52</v>
      </c>
      <c r="EM11" s="12" t="s">
        <v>51</v>
      </c>
      <c r="EN11" s="12" t="s">
        <v>52</v>
      </c>
      <c r="EO11" s="12" t="s">
        <v>51</v>
      </c>
      <c r="EP11" s="14" t="s">
        <v>54</v>
      </c>
      <c r="EQ11" s="16" t="s">
        <v>52</v>
      </c>
      <c r="ER11" s="178"/>
      <c r="ES11" s="12" t="s">
        <v>51</v>
      </c>
      <c r="ET11" s="12" t="s">
        <v>54</v>
      </c>
      <c r="EU11" s="12" t="s">
        <v>52</v>
      </c>
      <c r="EV11" s="12" t="s">
        <v>53</v>
      </c>
      <c r="EW11" s="15" t="s">
        <v>51</v>
      </c>
      <c r="EX11" s="11" t="s">
        <v>54</v>
      </c>
      <c r="EY11" s="12" t="s">
        <v>52</v>
      </c>
      <c r="EZ11" s="11" t="s">
        <v>53</v>
      </c>
      <c r="FA11" s="12" t="s">
        <v>51</v>
      </c>
      <c r="FB11" s="14" t="s">
        <v>54</v>
      </c>
      <c r="FC11" s="12" t="s">
        <v>52</v>
      </c>
      <c r="FD11" s="12" t="s">
        <v>53</v>
      </c>
      <c r="FE11" s="12" t="s">
        <v>51</v>
      </c>
      <c r="FF11" s="12" t="s">
        <v>54</v>
      </c>
      <c r="FG11" s="12" t="s">
        <v>52</v>
      </c>
      <c r="FH11" s="16" t="s">
        <v>53</v>
      </c>
      <c r="FI11" s="178"/>
      <c r="FJ11" s="10" t="s">
        <v>51</v>
      </c>
      <c r="FK11" s="11" t="s">
        <v>55</v>
      </c>
      <c r="FL11" s="12" t="s">
        <v>52</v>
      </c>
      <c r="FM11" s="13" t="s">
        <v>53</v>
      </c>
      <c r="FN11" s="12" t="s">
        <v>51</v>
      </c>
      <c r="FO11" s="14" t="s">
        <v>56</v>
      </c>
      <c r="FP11" s="12" t="s">
        <v>52</v>
      </c>
      <c r="FQ11" s="12" t="s">
        <v>53</v>
      </c>
      <c r="FR11" s="12" t="s">
        <v>51</v>
      </c>
      <c r="FS11" s="12" t="s">
        <v>54</v>
      </c>
      <c r="FT11" s="12" t="s">
        <v>52</v>
      </c>
      <c r="FU11" s="12" t="s">
        <v>53</v>
      </c>
      <c r="FV11" s="15" t="s">
        <v>51</v>
      </c>
      <c r="FW11" s="11" t="s">
        <v>56</v>
      </c>
      <c r="FX11" s="16" t="s">
        <v>52</v>
      </c>
      <c r="FY11" s="178"/>
      <c r="FZ11" s="13" t="s">
        <v>51</v>
      </c>
      <c r="GA11" s="12" t="s">
        <v>52</v>
      </c>
      <c r="GB11" s="14" t="s">
        <v>53</v>
      </c>
      <c r="GC11" s="12" t="s">
        <v>51</v>
      </c>
      <c r="GD11" s="12" t="s">
        <v>52</v>
      </c>
      <c r="GE11" s="12" t="s">
        <v>53</v>
      </c>
      <c r="GF11" s="15" t="s">
        <v>51</v>
      </c>
      <c r="GG11" s="11" t="s">
        <v>52</v>
      </c>
      <c r="GH11" s="10" t="s">
        <v>51</v>
      </c>
      <c r="GI11" s="11" t="s">
        <v>52</v>
      </c>
      <c r="GJ11" s="15" t="s">
        <v>51</v>
      </c>
      <c r="GK11" s="11" t="s">
        <v>52</v>
      </c>
      <c r="GL11" s="12" t="s">
        <v>51</v>
      </c>
      <c r="GM11" s="13" t="s">
        <v>52</v>
      </c>
      <c r="GN11" s="12" t="s">
        <v>51</v>
      </c>
      <c r="GO11" s="12" t="s">
        <v>52</v>
      </c>
      <c r="GP11" s="16" t="s">
        <v>53</v>
      </c>
      <c r="GQ11" s="178"/>
      <c r="GR11" s="12" t="s">
        <v>51</v>
      </c>
      <c r="GS11" s="12" t="s">
        <v>52</v>
      </c>
      <c r="GT11" s="12" t="s">
        <v>51</v>
      </c>
      <c r="GU11" s="12" t="s">
        <v>52</v>
      </c>
      <c r="GV11" s="12" t="s">
        <v>51</v>
      </c>
      <c r="GW11" s="12" t="s">
        <v>52</v>
      </c>
      <c r="GX11" s="12" t="s">
        <v>51</v>
      </c>
      <c r="GY11" s="12" t="s">
        <v>54</v>
      </c>
      <c r="GZ11" s="12" t="s">
        <v>52</v>
      </c>
      <c r="HA11" s="12" t="s">
        <v>53</v>
      </c>
      <c r="HB11" s="10" t="s">
        <v>51</v>
      </c>
      <c r="HC11" s="11" t="s">
        <v>54</v>
      </c>
      <c r="HD11" s="12" t="s">
        <v>52</v>
      </c>
      <c r="HE11" s="13" t="s">
        <v>53</v>
      </c>
      <c r="HF11" s="178"/>
      <c r="HG11" s="12" t="s">
        <v>51</v>
      </c>
      <c r="HH11" s="12" t="s">
        <v>54</v>
      </c>
      <c r="HI11" s="12" t="s">
        <v>52</v>
      </c>
      <c r="HJ11" s="12" t="s">
        <v>53</v>
      </c>
      <c r="HK11" s="12" t="s">
        <v>51</v>
      </c>
      <c r="HL11" s="12" t="s">
        <v>54</v>
      </c>
      <c r="HM11" s="12" t="s">
        <v>52</v>
      </c>
      <c r="HN11" s="12" t="s">
        <v>53</v>
      </c>
      <c r="HO11" s="10" t="s">
        <v>51</v>
      </c>
      <c r="HP11" s="11" t="s">
        <v>55</v>
      </c>
      <c r="HQ11" s="12" t="s">
        <v>52</v>
      </c>
      <c r="HR11" s="13" t="s">
        <v>53</v>
      </c>
      <c r="HS11" s="12" t="s">
        <v>51</v>
      </c>
      <c r="HT11" s="14" t="s">
        <v>56</v>
      </c>
      <c r="HU11" s="12" t="s">
        <v>52</v>
      </c>
      <c r="HV11" s="16" t="s">
        <v>53</v>
      </c>
      <c r="HW11" s="178"/>
      <c r="HX11" s="12" t="s">
        <v>51</v>
      </c>
      <c r="HY11" s="12" t="s">
        <v>54</v>
      </c>
      <c r="HZ11" s="12" t="s">
        <v>52</v>
      </c>
      <c r="IA11" s="12" t="s">
        <v>53</v>
      </c>
      <c r="IB11" s="12" t="s">
        <v>51</v>
      </c>
      <c r="IC11" s="12" t="s">
        <v>52</v>
      </c>
      <c r="ID11" s="12" t="s">
        <v>53</v>
      </c>
      <c r="IE11" s="12" t="s">
        <v>51</v>
      </c>
      <c r="IF11" s="12" t="s">
        <v>54</v>
      </c>
      <c r="IG11" s="12" t="s">
        <v>52</v>
      </c>
      <c r="IH11" s="12" t="s">
        <v>53</v>
      </c>
      <c r="II11" s="10" t="s">
        <v>51</v>
      </c>
      <c r="IJ11" s="11" t="s">
        <v>54</v>
      </c>
      <c r="IK11" s="12" t="s">
        <v>52</v>
      </c>
      <c r="IL11" s="13" t="s">
        <v>53</v>
      </c>
      <c r="IM11" s="178"/>
      <c r="IN11" s="12" t="s">
        <v>51</v>
      </c>
      <c r="IO11" s="14" t="s">
        <v>54</v>
      </c>
      <c r="IP11" s="12" t="s">
        <v>52</v>
      </c>
      <c r="IQ11" s="12" t="s">
        <v>53</v>
      </c>
      <c r="IR11" s="12" t="s">
        <v>51</v>
      </c>
      <c r="IS11" s="12" t="s">
        <v>54</v>
      </c>
      <c r="IT11" s="12" t="s">
        <v>52</v>
      </c>
      <c r="IU11" s="12" t="s">
        <v>53</v>
      </c>
      <c r="IV11" s="10" t="s">
        <v>51</v>
      </c>
      <c r="IW11" s="11" t="s">
        <v>55</v>
      </c>
      <c r="IX11" s="12" t="s">
        <v>52</v>
      </c>
      <c r="IY11" s="13" t="s">
        <v>53</v>
      </c>
      <c r="IZ11" s="12" t="s">
        <v>51</v>
      </c>
      <c r="JA11" s="14" t="s">
        <v>56</v>
      </c>
      <c r="JB11" s="12" t="s">
        <v>52</v>
      </c>
      <c r="JC11" s="16" t="s">
        <v>53</v>
      </c>
      <c r="JD11" s="178"/>
      <c r="JE11" s="12" t="s">
        <v>51</v>
      </c>
      <c r="JF11" s="12" t="s">
        <v>54</v>
      </c>
      <c r="JG11" s="12" t="s">
        <v>52</v>
      </c>
      <c r="JH11" s="12" t="s">
        <v>53</v>
      </c>
      <c r="JI11" s="12" t="s">
        <v>51</v>
      </c>
      <c r="JJ11" s="12" t="s">
        <v>52</v>
      </c>
      <c r="JK11" s="19" t="s">
        <v>53</v>
      </c>
    </row>
    <row r="12" spans="1:271" s="24" customFormat="1" ht="11.25" customHeight="1" x14ac:dyDescent="0.15">
      <c r="A12" s="20"/>
      <c r="B12" s="21"/>
      <c r="C12" s="21" t="s">
        <v>57</v>
      </c>
      <c r="D12" s="21"/>
      <c r="E12" s="21" t="s">
        <v>57</v>
      </c>
      <c r="F12" s="21" t="s">
        <v>57</v>
      </c>
      <c r="G12" s="21"/>
      <c r="H12" s="21" t="s">
        <v>57</v>
      </c>
      <c r="I12" s="21"/>
      <c r="J12" s="21"/>
      <c r="K12" s="21" t="s">
        <v>57</v>
      </c>
      <c r="L12" s="21" t="s">
        <v>57</v>
      </c>
      <c r="M12" s="21"/>
      <c r="N12" s="21"/>
      <c r="O12" s="21" t="s">
        <v>57</v>
      </c>
      <c r="P12" s="21" t="s">
        <v>57</v>
      </c>
      <c r="Q12" s="20"/>
      <c r="R12" s="21"/>
      <c r="S12" s="21"/>
      <c r="T12" s="21" t="s">
        <v>57</v>
      </c>
      <c r="U12" s="21" t="s">
        <v>57</v>
      </c>
      <c r="V12" s="21"/>
      <c r="W12" s="21"/>
      <c r="X12" s="21" t="s">
        <v>57</v>
      </c>
      <c r="Y12" s="21" t="s">
        <v>57</v>
      </c>
      <c r="Z12" s="21"/>
      <c r="AA12" s="21"/>
      <c r="AB12" s="21" t="s">
        <v>57</v>
      </c>
      <c r="AC12" s="21" t="s">
        <v>57</v>
      </c>
      <c r="AD12" s="21"/>
      <c r="AE12" s="21"/>
      <c r="AF12" s="21" t="s">
        <v>57</v>
      </c>
      <c r="AG12" s="21" t="s">
        <v>57</v>
      </c>
      <c r="AH12" s="20"/>
      <c r="AI12" s="21"/>
      <c r="AJ12" s="21"/>
      <c r="AK12" s="21" t="s">
        <v>57</v>
      </c>
      <c r="AL12" s="21" t="s">
        <v>57</v>
      </c>
      <c r="AM12" s="21"/>
      <c r="AN12" s="21"/>
      <c r="AO12" s="21" t="s">
        <v>57</v>
      </c>
      <c r="AP12" s="21"/>
      <c r="AQ12" s="21" t="s">
        <v>57</v>
      </c>
      <c r="AR12" s="21" t="s">
        <v>57</v>
      </c>
      <c r="AS12" s="21"/>
      <c r="AT12" s="21" t="s">
        <v>57</v>
      </c>
      <c r="AU12" s="21" t="s">
        <v>57</v>
      </c>
      <c r="AV12" s="21"/>
      <c r="AW12" s="21" t="s">
        <v>57</v>
      </c>
      <c r="AX12" s="21"/>
      <c r="AY12" s="21" t="s">
        <v>57</v>
      </c>
      <c r="AZ12" s="20"/>
      <c r="BA12" s="21"/>
      <c r="BB12" s="21" t="s">
        <v>57</v>
      </c>
      <c r="BC12" s="21"/>
      <c r="BD12" s="21" t="s">
        <v>57</v>
      </c>
      <c r="BE12" s="21"/>
      <c r="BF12" s="21" t="s">
        <v>57</v>
      </c>
      <c r="BG12" s="21" t="s">
        <v>57</v>
      </c>
      <c r="BH12" s="21"/>
      <c r="BI12" s="21"/>
      <c r="BJ12" s="21" t="s">
        <v>57</v>
      </c>
      <c r="BK12" s="21"/>
      <c r="BL12" s="21" t="s">
        <v>57</v>
      </c>
      <c r="BM12" s="21"/>
      <c r="BN12" s="21" t="s">
        <v>57</v>
      </c>
      <c r="BO12" s="20"/>
      <c r="BP12" s="21"/>
      <c r="BQ12" s="21"/>
      <c r="BR12" s="21" t="s">
        <v>57</v>
      </c>
      <c r="BS12" s="21"/>
      <c r="BT12" s="21" t="s">
        <v>57</v>
      </c>
      <c r="BU12" s="21"/>
      <c r="BV12" s="21" t="s">
        <v>57</v>
      </c>
      <c r="BW12" s="22"/>
      <c r="BX12" s="21" t="s">
        <v>57</v>
      </c>
      <c r="BY12" s="22"/>
      <c r="BZ12" s="21" t="s">
        <v>57</v>
      </c>
      <c r="CA12" s="22"/>
      <c r="CB12" s="21" t="s">
        <v>57</v>
      </c>
      <c r="CC12" s="22"/>
      <c r="CD12" s="21" t="s">
        <v>57</v>
      </c>
      <c r="CE12" s="20"/>
      <c r="CF12" s="21"/>
      <c r="CG12" s="21"/>
      <c r="CH12" s="21" t="s">
        <v>57</v>
      </c>
      <c r="CI12" s="21" t="s">
        <v>57</v>
      </c>
      <c r="CJ12" s="21"/>
      <c r="CK12" s="21"/>
      <c r="CL12" s="21" t="s">
        <v>57</v>
      </c>
      <c r="CM12" s="21" t="s">
        <v>57</v>
      </c>
      <c r="CN12" s="21"/>
      <c r="CO12" s="21"/>
      <c r="CP12" s="21" t="s">
        <v>57</v>
      </c>
      <c r="CQ12" s="21" t="s">
        <v>57</v>
      </c>
      <c r="CR12" s="21"/>
      <c r="CS12" s="21"/>
      <c r="CT12" s="21" t="s">
        <v>57</v>
      </c>
      <c r="CU12" s="21" t="s">
        <v>57</v>
      </c>
      <c r="CV12" s="20"/>
      <c r="CW12" s="21"/>
      <c r="CX12" s="21"/>
      <c r="CY12" s="21" t="s">
        <v>57</v>
      </c>
      <c r="CZ12" s="21" t="s">
        <v>57</v>
      </c>
      <c r="DA12" s="21"/>
      <c r="DB12" s="21"/>
      <c r="DC12" s="21" t="s">
        <v>57</v>
      </c>
      <c r="DD12" s="21" t="s">
        <v>57</v>
      </c>
      <c r="DE12" s="21"/>
      <c r="DF12" s="21"/>
      <c r="DG12" s="21" t="s">
        <v>57</v>
      </c>
      <c r="DH12" s="21" t="s">
        <v>57</v>
      </c>
      <c r="DI12" s="21"/>
      <c r="DJ12" s="21"/>
      <c r="DK12" s="21" t="s">
        <v>57</v>
      </c>
      <c r="DL12" s="20"/>
      <c r="DM12" s="21"/>
      <c r="DN12" s="21" t="s">
        <v>57</v>
      </c>
      <c r="DO12" s="21" t="s">
        <v>57</v>
      </c>
      <c r="DP12" s="21"/>
      <c r="DQ12" s="21" t="s">
        <v>57</v>
      </c>
      <c r="DR12" s="21" t="s">
        <v>57</v>
      </c>
      <c r="DS12" s="21"/>
      <c r="DT12" s="21" t="s">
        <v>57</v>
      </c>
      <c r="DU12" s="21"/>
      <c r="DV12" s="21" t="s">
        <v>57</v>
      </c>
      <c r="DW12" s="21"/>
      <c r="DX12" s="21" t="s">
        <v>57</v>
      </c>
      <c r="DY12" s="21"/>
      <c r="DZ12" s="21" t="s">
        <v>57</v>
      </c>
      <c r="EA12" s="20"/>
      <c r="EB12" s="23"/>
      <c r="EC12" s="23" t="s">
        <v>57</v>
      </c>
      <c r="ED12" s="23" t="s">
        <v>57</v>
      </c>
      <c r="EE12" s="21"/>
      <c r="EF12" s="21"/>
      <c r="EG12" s="21" t="s">
        <v>57</v>
      </c>
      <c r="EH12" s="21"/>
      <c r="EI12" s="21"/>
      <c r="EJ12" s="21" t="s">
        <v>57</v>
      </c>
      <c r="EK12" s="21"/>
      <c r="EL12" s="21" t="s">
        <v>57</v>
      </c>
      <c r="EM12" s="21"/>
      <c r="EN12" s="21" t="s">
        <v>57</v>
      </c>
      <c r="EO12" s="21"/>
      <c r="EP12" s="21"/>
      <c r="EQ12" s="21" t="s">
        <v>57</v>
      </c>
      <c r="ER12" s="20"/>
      <c r="ES12" s="21"/>
      <c r="ET12" s="21"/>
      <c r="EU12" s="21" t="s">
        <v>57</v>
      </c>
      <c r="EV12" s="21" t="s">
        <v>57</v>
      </c>
      <c r="EW12" s="21"/>
      <c r="EX12" s="21"/>
      <c r="EY12" s="21" t="s">
        <v>57</v>
      </c>
      <c r="EZ12" s="21" t="s">
        <v>57</v>
      </c>
      <c r="FA12" s="21"/>
      <c r="FB12" s="21"/>
      <c r="FC12" s="21" t="s">
        <v>57</v>
      </c>
      <c r="FD12" s="21" t="s">
        <v>57</v>
      </c>
      <c r="FE12" s="21"/>
      <c r="FF12" s="21"/>
      <c r="FG12" s="21" t="s">
        <v>57</v>
      </c>
      <c r="FH12" s="21" t="s">
        <v>57</v>
      </c>
      <c r="FI12" s="20"/>
      <c r="FJ12" s="21"/>
      <c r="FK12" s="21"/>
      <c r="FL12" s="21" t="s">
        <v>57</v>
      </c>
      <c r="FM12" s="21" t="s">
        <v>57</v>
      </c>
      <c r="FN12" s="21"/>
      <c r="FO12" s="21"/>
      <c r="FP12" s="21" t="s">
        <v>57</v>
      </c>
      <c r="FQ12" s="21" t="s">
        <v>57</v>
      </c>
      <c r="FR12" s="21"/>
      <c r="FS12" s="21"/>
      <c r="FT12" s="21" t="s">
        <v>57</v>
      </c>
      <c r="FU12" s="21" t="s">
        <v>57</v>
      </c>
      <c r="FV12" s="21"/>
      <c r="FW12" s="21"/>
      <c r="FX12" s="21" t="s">
        <v>57</v>
      </c>
      <c r="FY12" s="20"/>
      <c r="FZ12" s="21"/>
      <c r="GA12" s="21" t="s">
        <v>57</v>
      </c>
      <c r="GB12" s="21" t="s">
        <v>57</v>
      </c>
      <c r="GC12" s="21"/>
      <c r="GD12" s="21" t="s">
        <v>57</v>
      </c>
      <c r="GE12" s="21" t="s">
        <v>57</v>
      </c>
      <c r="GF12" s="21"/>
      <c r="GG12" s="21" t="s">
        <v>57</v>
      </c>
      <c r="GH12" s="21"/>
      <c r="GI12" s="21" t="s">
        <v>57</v>
      </c>
      <c r="GJ12" s="21"/>
      <c r="GK12" s="21" t="s">
        <v>57</v>
      </c>
      <c r="GL12" s="21"/>
      <c r="GM12" s="21" t="s">
        <v>57</v>
      </c>
      <c r="GN12" s="21"/>
      <c r="GO12" s="21" t="s">
        <v>57</v>
      </c>
      <c r="GP12" s="21" t="s">
        <v>57</v>
      </c>
      <c r="GQ12" s="20"/>
      <c r="GR12" s="23"/>
      <c r="GS12" s="21" t="s">
        <v>57</v>
      </c>
      <c r="GT12" s="23"/>
      <c r="GU12" s="21" t="s">
        <v>57</v>
      </c>
      <c r="GV12" s="21"/>
      <c r="GW12" s="21" t="s">
        <v>57</v>
      </c>
      <c r="GX12" s="21"/>
      <c r="GY12" s="21"/>
      <c r="GZ12" s="21" t="s">
        <v>57</v>
      </c>
      <c r="HA12" s="21" t="s">
        <v>57</v>
      </c>
      <c r="HB12" s="21"/>
      <c r="HC12" s="21"/>
      <c r="HD12" s="21" t="s">
        <v>57</v>
      </c>
      <c r="HE12" s="21" t="s">
        <v>57</v>
      </c>
      <c r="HF12" s="20"/>
      <c r="HG12" s="21"/>
      <c r="HH12" s="21"/>
      <c r="HI12" s="21" t="s">
        <v>57</v>
      </c>
      <c r="HJ12" s="21" t="s">
        <v>57</v>
      </c>
      <c r="HK12" s="21"/>
      <c r="HL12" s="21"/>
      <c r="HM12" s="21" t="s">
        <v>57</v>
      </c>
      <c r="HN12" s="21" t="s">
        <v>57</v>
      </c>
      <c r="HO12" s="21"/>
      <c r="HP12" s="21"/>
      <c r="HQ12" s="21" t="s">
        <v>57</v>
      </c>
      <c r="HR12" s="21" t="s">
        <v>57</v>
      </c>
      <c r="HS12" s="21"/>
      <c r="HT12" s="21"/>
      <c r="HU12" s="21" t="s">
        <v>57</v>
      </c>
      <c r="HV12" s="21" t="s">
        <v>57</v>
      </c>
      <c r="HW12" s="20"/>
      <c r="HX12" s="21"/>
      <c r="HY12" s="21"/>
      <c r="HZ12" s="21" t="s">
        <v>57</v>
      </c>
      <c r="IA12" s="21" t="s">
        <v>57</v>
      </c>
      <c r="IB12" s="21"/>
      <c r="IC12" s="21" t="s">
        <v>57</v>
      </c>
      <c r="ID12" s="21" t="s">
        <v>57</v>
      </c>
      <c r="IE12" s="21"/>
      <c r="IF12" s="21"/>
      <c r="IG12" s="21" t="s">
        <v>57</v>
      </c>
      <c r="IH12" s="21" t="s">
        <v>57</v>
      </c>
      <c r="II12" s="21"/>
      <c r="IJ12" s="21"/>
      <c r="IK12" s="21" t="s">
        <v>57</v>
      </c>
      <c r="IL12" s="21" t="s">
        <v>57</v>
      </c>
      <c r="IM12" s="20"/>
      <c r="IN12" s="21"/>
      <c r="IO12" s="21"/>
      <c r="IP12" s="21" t="s">
        <v>57</v>
      </c>
      <c r="IQ12" s="21" t="s">
        <v>57</v>
      </c>
      <c r="IR12" s="21"/>
      <c r="IS12" s="21"/>
      <c r="IT12" s="21" t="s">
        <v>57</v>
      </c>
      <c r="IU12" s="21" t="s">
        <v>57</v>
      </c>
      <c r="IV12" s="21"/>
      <c r="IW12" s="21"/>
      <c r="IX12" s="21" t="s">
        <v>57</v>
      </c>
      <c r="IY12" s="21" t="s">
        <v>57</v>
      </c>
      <c r="IZ12" s="21"/>
      <c r="JA12" s="21"/>
      <c r="JB12" s="21" t="s">
        <v>57</v>
      </c>
      <c r="JC12" s="21" t="s">
        <v>57</v>
      </c>
      <c r="JD12" s="20"/>
      <c r="JE12" s="21"/>
      <c r="JF12" s="21"/>
      <c r="JG12" s="21" t="s">
        <v>57</v>
      </c>
      <c r="JH12" s="21" t="s">
        <v>57</v>
      </c>
      <c r="JJ12" s="21" t="s">
        <v>57</v>
      </c>
      <c r="JK12" s="21" t="s">
        <v>57</v>
      </c>
    </row>
    <row r="13" spans="1:271" s="9" customFormat="1" ht="11.25" customHeight="1" x14ac:dyDescent="0.15">
      <c r="A13" s="40" t="s">
        <v>76</v>
      </c>
      <c r="B13" s="1">
        <v>60943</v>
      </c>
      <c r="C13" s="1">
        <v>856565.92</v>
      </c>
      <c r="D13" s="1">
        <v>60579</v>
      </c>
      <c r="E13" s="1">
        <v>766479.34000000008</v>
      </c>
      <c r="F13" s="1">
        <v>979901.80793650821</v>
      </c>
      <c r="G13" s="1">
        <v>364</v>
      </c>
      <c r="H13" s="1">
        <v>90086.579999999987</v>
      </c>
      <c r="I13" s="1">
        <v>36980</v>
      </c>
      <c r="J13" s="1">
        <v>59968</v>
      </c>
      <c r="K13" s="1">
        <v>597396.63</v>
      </c>
      <c r="L13" s="1">
        <v>746219.42000000016</v>
      </c>
      <c r="M13" s="1">
        <v>444</v>
      </c>
      <c r="N13" s="1">
        <v>4822</v>
      </c>
      <c r="O13" s="1">
        <v>242215.98299999998</v>
      </c>
      <c r="P13" s="1">
        <v>274060.07</v>
      </c>
      <c r="Q13" s="40" t="s">
        <v>76</v>
      </c>
      <c r="R13" s="1">
        <v>28624</v>
      </c>
      <c r="S13" s="1">
        <v>40872</v>
      </c>
      <c r="T13" s="1">
        <v>280827.65700000006</v>
      </c>
      <c r="U13" s="1">
        <v>367303.7900000001</v>
      </c>
      <c r="V13" s="1">
        <v>7912</v>
      </c>
      <c r="W13" s="1">
        <v>14274</v>
      </c>
      <c r="X13" s="1">
        <v>74352.990000000005</v>
      </c>
      <c r="Y13" s="1">
        <v>104855.56000000001</v>
      </c>
      <c r="Z13" s="1">
        <v>19397</v>
      </c>
      <c r="AA13" s="1">
        <v>22619</v>
      </c>
      <c r="AB13" s="1">
        <v>133934.19099999999</v>
      </c>
      <c r="AC13" s="1">
        <v>185378.31000000003</v>
      </c>
      <c r="AD13" s="1">
        <v>411</v>
      </c>
      <c r="AE13" s="1">
        <v>11383</v>
      </c>
      <c r="AF13" s="1">
        <v>2342.4079999999999</v>
      </c>
      <c r="AG13" s="1">
        <v>7515.3380000000006</v>
      </c>
      <c r="AH13" s="40" t="s">
        <v>76</v>
      </c>
      <c r="AI13" s="1">
        <v>40</v>
      </c>
      <c r="AJ13" s="1">
        <v>211</v>
      </c>
      <c r="AK13" s="1">
        <v>1667.752</v>
      </c>
      <c r="AL13" s="1">
        <v>2275.6800000000003</v>
      </c>
      <c r="AM13" s="1" t="s">
        <v>75</v>
      </c>
      <c r="AN13" s="1" t="s">
        <v>75</v>
      </c>
      <c r="AO13" s="1" t="s">
        <v>75</v>
      </c>
      <c r="AP13" s="1">
        <v>2416</v>
      </c>
      <c r="AQ13" s="1">
        <v>12234.829000000002</v>
      </c>
      <c r="AR13" s="1">
        <v>17277.175714285742</v>
      </c>
      <c r="AS13" s="1" t="s">
        <v>75</v>
      </c>
      <c r="AT13" s="1" t="s">
        <v>75</v>
      </c>
      <c r="AU13" s="1" t="s">
        <v>75</v>
      </c>
      <c r="AV13" s="1">
        <v>14</v>
      </c>
      <c r="AW13" s="1">
        <v>1399.86</v>
      </c>
      <c r="AX13" s="1">
        <v>3</v>
      </c>
      <c r="AY13" s="1">
        <v>105.163</v>
      </c>
      <c r="AZ13" s="40" t="s">
        <v>76</v>
      </c>
      <c r="BA13" s="1">
        <v>1</v>
      </c>
      <c r="BB13" s="1">
        <v>146.88900000000001</v>
      </c>
      <c r="BC13" s="1">
        <v>12</v>
      </c>
      <c r="BD13" s="1">
        <v>296.82799999999997</v>
      </c>
      <c r="BE13" s="1">
        <v>1672</v>
      </c>
      <c r="BF13" s="1">
        <v>15930.843999999999</v>
      </c>
      <c r="BG13" s="1">
        <v>21235.88422222223</v>
      </c>
      <c r="BH13" s="1">
        <v>341</v>
      </c>
      <c r="BI13" s="1">
        <v>10415</v>
      </c>
      <c r="BJ13" s="1">
        <v>83386.579999999987</v>
      </c>
      <c r="BK13" s="1">
        <v>8</v>
      </c>
      <c r="BL13" s="1">
        <v>400</v>
      </c>
      <c r="BM13" s="1">
        <v>15</v>
      </c>
      <c r="BN13" s="1">
        <v>6300</v>
      </c>
      <c r="BO13" s="40" t="s">
        <v>76</v>
      </c>
      <c r="BP13" s="1" t="s">
        <v>75</v>
      </c>
      <c r="BQ13" s="1" t="s">
        <v>75</v>
      </c>
      <c r="BR13" s="1" t="s">
        <v>75</v>
      </c>
      <c r="BS13" s="1">
        <v>21</v>
      </c>
      <c r="BT13" s="1">
        <v>473.39200000000005</v>
      </c>
      <c r="BU13" s="1">
        <v>23</v>
      </c>
      <c r="BV13" s="1">
        <v>550.55399999999997</v>
      </c>
      <c r="BW13" s="1" t="s">
        <v>75</v>
      </c>
      <c r="BX13" s="1" t="s">
        <v>75</v>
      </c>
      <c r="BY13" s="37">
        <v>74</v>
      </c>
      <c r="BZ13" s="37">
        <v>2972.6859999999997</v>
      </c>
      <c r="CA13" s="37">
        <v>38</v>
      </c>
      <c r="CB13" s="37">
        <v>1978.415</v>
      </c>
      <c r="CC13" s="37">
        <v>36</v>
      </c>
      <c r="CD13" s="37">
        <v>994.27099999999996</v>
      </c>
      <c r="CE13" s="40" t="s">
        <v>76</v>
      </c>
      <c r="CF13" s="1">
        <v>22464</v>
      </c>
      <c r="CG13" s="1">
        <v>35772</v>
      </c>
      <c r="CH13" s="1">
        <v>347100.45399999997</v>
      </c>
      <c r="CI13" s="1">
        <v>441438.93000000011</v>
      </c>
      <c r="CJ13" s="1">
        <v>217</v>
      </c>
      <c r="CK13" s="1">
        <v>2134</v>
      </c>
      <c r="CL13" s="1">
        <v>118968.19799999997</v>
      </c>
      <c r="CM13" s="1">
        <v>136460.84</v>
      </c>
      <c r="CN13" s="1">
        <v>17252</v>
      </c>
      <c r="CO13" s="1">
        <v>24251</v>
      </c>
      <c r="CP13" s="1">
        <v>179028.48800000004</v>
      </c>
      <c r="CQ13" s="1">
        <v>234915.69000000009</v>
      </c>
      <c r="CR13" s="1">
        <v>4995</v>
      </c>
      <c r="CS13" s="1">
        <v>9387</v>
      </c>
      <c r="CT13" s="1">
        <v>49103.768000000004</v>
      </c>
      <c r="CU13" s="1">
        <v>70062.400000000009</v>
      </c>
      <c r="CV13" s="40" t="s">
        <v>76</v>
      </c>
      <c r="CW13" s="1">
        <v>11681</v>
      </c>
      <c r="CX13" s="1">
        <v>13252</v>
      </c>
      <c r="CY13" s="1">
        <v>85676.522999999986</v>
      </c>
      <c r="CZ13" s="1">
        <v>119838.24000000003</v>
      </c>
      <c r="DA13" s="1">
        <v>207</v>
      </c>
      <c r="DB13" s="1">
        <v>4821</v>
      </c>
      <c r="DC13" s="1">
        <v>1031.2459999999999</v>
      </c>
      <c r="DD13" s="1">
        <v>3245.6560000000004</v>
      </c>
      <c r="DE13" s="1">
        <v>-1</v>
      </c>
      <c r="DF13" s="1">
        <v>-13</v>
      </c>
      <c r="DG13" s="1">
        <v>-116.80200000000001</v>
      </c>
      <c r="DH13" s="1">
        <v>-166.86</v>
      </c>
      <c r="DI13" s="1" t="s">
        <v>75</v>
      </c>
      <c r="DJ13" s="1" t="s">
        <v>75</v>
      </c>
      <c r="DK13" s="1" t="s">
        <v>75</v>
      </c>
      <c r="DL13" s="40" t="s">
        <v>76</v>
      </c>
      <c r="DM13" s="1">
        <v>1775</v>
      </c>
      <c r="DN13" s="1">
        <v>8888.0160000000014</v>
      </c>
      <c r="DO13" s="1">
        <v>12606.90666666668</v>
      </c>
      <c r="DP13" s="1" t="s">
        <v>75</v>
      </c>
      <c r="DQ13" s="1" t="s">
        <v>75</v>
      </c>
      <c r="DR13" s="1" t="s">
        <v>75</v>
      </c>
      <c r="DS13" s="1">
        <v>10</v>
      </c>
      <c r="DT13" s="1">
        <v>1154.4669999999999</v>
      </c>
      <c r="DU13" s="1" t="s">
        <v>75</v>
      </c>
      <c r="DV13" s="1" t="s">
        <v>75</v>
      </c>
      <c r="DW13" s="1">
        <v>1</v>
      </c>
      <c r="DX13" s="1">
        <v>146.88900000000001</v>
      </c>
      <c r="DY13" s="1">
        <v>12</v>
      </c>
      <c r="DZ13" s="1">
        <v>296.82799999999997</v>
      </c>
      <c r="EA13" s="40" t="s">
        <v>76</v>
      </c>
      <c r="EB13" s="1">
        <v>1059</v>
      </c>
      <c r="EC13" s="1">
        <v>11065.486999999999</v>
      </c>
      <c r="ED13" s="1">
        <v>14607.30457142858</v>
      </c>
      <c r="EE13" s="1">
        <v>345</v>
      </c>
      <c r="EF13" s="1">
        <v>10415</v>
      </c>
      <c r="EG13" s="1">
        <v>83586.579999999987</v>
      </c>
      <c r="EH13" s="1">
        <v>341</v>
      </c>
      <c r="EI13" s="1">
        <v>10415</v>
      </c>
      <c r="EJ13" s="1">
        <v>83386.579999999987</v>
      </c>
      <c r="EK13" s="1">
        <v>4</v>
      </c>
      <c r="EL13" s="1">
        <v>200</v>
      </c>
      <c r="EM13" s="1" t="s">
        <v>75</v>
      </c>
      <c r="EN13" s="1" t="s">
        <v>75</v>
      </c>
      <c r="EO13" s="1" t="s">
        <v>75</v>
      </c>
      <c r="EP13" s="1" t="s">
        <v>75</v>
      </c>
      <c r="EQ13" s="1" t="s">
        <v>75</v>
      </c>
      <c r="ER13" s="40" t="s">
        <v>76</v>
      </c>
      <c r="ES13" s="1">
        <v>11271</v>
      </c>
      <c r="ET13" s="1">
        <v>18563</v>
      </c>
      <c r="EU13" s="1">
        <v>170089.75600000002</v>
      </c>
      <c r="EV13" s="1">
        <v>214395.11000000004</v>
      </c>
      <c r="EW13" s="1">
        <v>165</v>
      </c>
      <c r="EX13" s="1">
        <v>2032</v>
      </c>
      <c r="EY13" s="1">
        <v>82651.68299999999</v>
      </c>
      <c r="EZ13" s="1">
        <v>94218.200000000026</v>
      </c>
      <c r="FA13" s="1">
        <v>8694</v>
      </c>
      <c r="FB13" s="1">
        <v>12517</v>
      </c>
      <c r="FC13" s="1">
        <v>67237.131000000008</v>
      </c>
      <c r="FD13" s="1">
        <v>91686.310000000012</v>
      </c>
      <c r="FE13" s="1">
        <v>2412</v>
      </c>
      <c r="FF13" s="1">
        <v>4014</v>
      </c>
      <c r="FG13" s="1">
        <v>20200.941999999999</v>
      </c>
      <c r="FH13" s="1">
        <v>28490.600000000002</v>
      </c>
      <c r="FI13" s="40" t="s">
        <v>76</v>
      </c>
      <c r="FJ13" s="1">
        <v>5811</v>
      </c>
      <c r="FK13" s="1">
        <v>7130</v>
      </c>
      <c r="FL13" s="1">
        <v>32896.737999999998</v>
      </c>
      <c r="FM13" s="1">
        <v>46351.39</v>
      </c>
      <c r="FN13" s="1">
        <v>148</v>
      </c>
      <c r="FO13" s="1">
        <v>5043</v>
      </c>
      <c r="FP13" s="1">
        <v>999.27100000000007</v>
      </c>
      <c r="FQ13" s="1">
        <v>3233.8810000000003</v>
      </c>
      <c r="FR13" s="1">
        <v>36</v>
      </c>
      <c r="FS13" s="1">
        <v>185</v>
      </c>
      <c r="FT13" s="1">
        <v>1486.9459999999999</v>
      </c>
      <c r="FU13" s="1">
        <v>2070.5300000000002</v>
      </c>
      <c r="FV13" s="1" t="s">
        <v>75</v>
      </c>
      <c r="FW13" s="1" t="s">
        <v>75</v>
      </c>
      <c r="FX13" s="1" t="s">
        <v>75</v>
      </c>
      <c r="FY13" s="40" t="s">
        <v>76</v>
      </c>
      <c r="FZ13" s="1">
        <v>641</v>
      </c>
      <c r="GA13" s="1">
        <v>3346.8129999999992</v>
      </c>
      <c r="GB13" s="1">
        <v>4670.269047619061</v>
      </c>
      <c r="GC13" s="1" t="s">
        <v>75</v>
      </c>
      <c r="GD13" s="1" t="s">
        <v>75</v>
      </c>
      <c r="GE13" s="1" t="s">
        <v>75</v>
      </c>
      <c r="GF13" s="1">
        <v>4</v>
      </c>
      <c r="GG13" s="1">
        <v>245.39299999999997</v>
      </c>
      <c r="GH13" s="1">
        <v>3</v>
      </c>
      <c r="GI13" s="1">
        <v>105.163</v>
      </c>
      <c r="GJ13" s="1" t="s">
        <v>75</v>
      </c>
      <c r="GK13" s="1" t="s">
        <v>75</v>
      </c>
      <c r="GL13" s="1" t="s">
        <v>75</v>
      </c>
      <c r="GM13" s="1" t="s">
        <v>75</v>
      </c>
      <c r="GN13" s="1">
        <v>557</v>
      </c>
      <c r="GO13" s="1">
        <v>4249.6850000000004</v>
      </c>
      <c r="GP13" s="1">
        <v>5858.9896507936501</v>
      </c>
      <c r="GQ13" s="40" t="s">
        <v>76</v>
      </c>
      <c r="GR13" s="1">
        <v>19</v>
      </c>
      <c r="GS13" s="1">
        <v>6500</v>
      </c>
      <c r="GT13" s="25">
        <v>4</v>
      </c>
      <c r="GU13" s="25">
        <v>200</v>
      </c>
      <c r="GV13" s="1">
        <v>15</v>
      </c>
      <c r="GW13" s="1">
        <v>6300</v>
      </c>
      <c r="GX13" s="1">
        <v>1499</v>
      </c>
      <c r="GY13" s="1">
        <v>2434</v>
      </c>
      <c r="GZ13" s="1">
        <v>29754.270999999997</v>
      </c>
      <c r="HA13" s="1">
        <v>34352.19</v>
      </c>
      <c r="HB13" s="1">
        <v>34</v>
      </c>
      <c r="HC13" s="1">
        <v>300</v>
      </c>
      <c r="HD13" s="1">
        <v>19360.862999999998</v>
      </c>
      <c r="HE13" s="1">
        <v>21360.43</v>
      </c>
      <c r="HF13" s="40" t="s">
        <v>76</v>
      </c>
      <c r="HG13" s="1">
        <v>1221</v>
      </c>
      <c r="HH13" s="1">
        <v>1807</v>
      </c>
      <c r="HI13" s="1">
        <v>8333.232</v>
      </c>
      <c r="HJ13" s="1">
        <v>10416.539999999999</v>
      </c>
      <c r="HK13" s="1">
        <v>244</v>
      </c>
      <c r="HL13" s="1">
        <v>327</v>
      </c>
      <c r="HM13" s="1">
        <v>2060.1759999999999</v>
      </c>
      <c r="HN13" s="1">
        <v>2575.2200000000003</v>
      </c>
      <c r="HO13" s="1">
        <v>867</v>
      </c>
      <c r="HP13" s="1">
        <v>1205</v>
      </c>
      <c r="HQ13" s="1">
        <v>3515.983999999999</v>
      </c>
      <c r="HR13" s="1">
        <v>4394.9800000000005</v>
      </c>
      <c r="HS13" s="1">
        <v>29</v>
      </c>
      <c r="HT13" s="1">
        <v>755</v>
      </c>
      <c r="HU13" s="1">
        <v>250.85</v>
      </c>
      <c r="HV13" s="1">
        <v>493.35</v>
      </c>
      <c r="HW13" s="40" t="s">
        <v>76</v>
      </c>
      <c r="HX13" s="1" t="s">
        <v>75</v>
      </c>
      <c r="HY13" s="1" t="s">
        <v>75</v>
      </c>
      <c r="HZ13" s="1" t="s">
        <v>75</v>
      </c>
      <c r="IA13" s="1" t="s">
        <v>75</v>
      </c>
      <c r="IB13" s="1">
        <v>149</v>
      </c>
      <c r="IC13" s="1">
        <v>761.51199999999994</v>
      </c>
      <c r="ID13" s="1">
        <v>951.89</v>
      </c>
      <c r="IE13" s="1">
        <v>3245</v>
      </c>
      <c r="IF13" s="1">
        <v>5633</v>
      </c>
      <c r="IG13" s="1">
        <v>80206.42</v>
      </c>
      <c r="IH13" s="1">
        <v>90385.37999999999</v>
      </c>
      <c r="II13" s="1">
        <v>62</v>
      </c>
      <c r="IJ13" s="1">
        <v>656</v>
      </c>
      <c r="IK13" s="1">
        <v>40596.102000000006</v>
      </c>
      <c r="IL13" s="1">
        <v>43381.029999999992</v>
      </c>
      <c r="IM13" s="40" t="s">
        <v>76</v>
      </c>
      <c r="IN13" s="1">
        <v>2678</v>
      </c>
      <c r="IO13" s="1">
        <v>4104</v>
      </c>
      <c r="IP13" s="1">
        <v>34562.037999999993</v>
      </c>
      <c r="IQ13" s="1">
        <v>40701.79</v>
      </c>
      <c r="IR13" s="1">
        <v>505</v>
      </c>
      <c r="IS13" s="1">
        <v>873</v>
      </c>
      <c r="IT13" s="1">
        <v>5048.28</v>
      </c>
      <c r="IU13" s="1">
        <v>6302.56</v>
      </c>
      <c r="IV13" s="1">
        <v>1905</v>
      </c>
      <c r="IW13" s="1">
        <v>2237</v>
      </c>
      <c r="IX13" s="1">
        <v>15360.93</v>
      </c>
      <c r="IY13" s="1">
        <v>19188.68</v>
      </c>
      <c r="IZ13" s="1">
        <v>56</v>
      </c>
      <c r="JA13" s="1">
        <v>1519</v>
      </c>
      <c r="JB13" s="1">
        <v>311.89099999999996</v>
      </c>
      <c r="JC13" s="1">
        <v>1035.8010000000002</v>
      </c>
      <c r="JD13" s="40" t="s">
        <v>76</v>
      </c>
      <c r="JE13" s="1">
        <v>5</v>
      </c>
      <c r="JF13" s="1">
        <v>39</v>
      </c>
      <c r="JG13" s="1">
        <v>297.608</v>
      </c>
      <c r="JH13" s="1">
        <v>372.01</v>
      </c>
      <c r="JI13" s="1">
        <v>56</v>
      </c>
      <c r="JJ13" s="1">
        <v>615.67200000000003</v>
      </c>
      <c r="JK13" s="1">
        <v>769.59</v>
      </c>
    </row>
    <row r="14" spans="1:271" s="9" customFormat="1" ht="7.5" customHeight="1" x14ac:dyDescent="0.15">
      <c r="A14" s="4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4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4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4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41"/>
      <c r="BP14" s="1"/>
      <c r="BQ14" s="1"/>
      <c r="BR14" s="1"/>
      <c r="BS14" s="1"/>
      <c r="BT14" s="1"/>
      <c r="BU14" s="1"/>
      <c r="BV14" s="1"/>
      <c r="BW14" s="37"/>
      <c r="BX14" s="37"/>
      <c r="BY14" s="37"/>
      <c r="BZ14" s="37"/>
      <c r="CA14" s="37"/>
      <c r="CB14" s="37"/>
      <c r="CC14" s="37"/>
      <c r="CD14" s="37"/>
      <c r="CE14" s="4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4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37"/>
      <c r="DK14" s="1"/>
      <c r="DL14" s="4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4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4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4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4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41"/>
      <c r="GR14" s="1"/>
      <c r="GS14" s="1"/>
      <c r="GT14" s="25"/>
      <c r="GU14" s="25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4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4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4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41"/>
      <c r="JE14" s="1"/>
      <c r="JF14" s="1"/>
      <c r="JG14" s="1"/>
      <c r="JH14" s="1"/>
      <c r="JI14" s="1"/>
      <c r="JJ14" s="1"/>
      <c r="JK14" s="1"/>
    </row>
    <row r="15" spans="1:271" s="9" customFormat="1" ht="11.25" customHeight="1" x14ac:dyDescent="0.15">
      <c r="A15" s="40" t="s">
        <v>77</v>
      </c>
      <c r="B15" s="1">
        <v>-6</v>
      </c>
      <c r="C15" s="1">
        <v>-41.251000000000005</v>
      </c>
      <c r="D15" s="1">
        <v>-6</v>
      </c>
      <c r="E15" s="1">
        <v>-41.251000000000005</v>
      </c>
      <c r="F15" s="1">
        <v>-57.160000000000004</v>
      </c>
      <c r="G15" s="1" t="s">
        <v>75</v>
      </c>
      <c r="H15" s="1" t="s">
        <v>75</v>
      </c>
      <c r="I15" s="1">
        <v>1</v>
      </c>
      <c r="J15" s="1">
        <v>1</v>
      </c>
      <c r="K15" s="1">
        <v>0.35699999999999932</v>
      </c>
      <c r="L15" s="1">
        <v>2.2799999999999985</v>
      </c>
      <c r="M15" s="1" t="s">
        <v>75</v>
      </c>
      <c r="N15" s="1" t="s">
        <v>75</v>
      </c>
      <c r="O15" s="1" t="s">
        <v>75</v>
      </c>
      <c r="P15" s="1" t="s">
        <v>75</v>
      </c>
      <c r="Q15" s="40" t="s">
        <v>77</v>
      </c>
      <c r="R15" s="1" t="s">
        <v>75</v>
      </c>
      <c r="S15" s="1" t="s">
        <v>75</v>
      </c>
      <c r="T15" s="1">
        <v>-3.1780000000000008</v>
      </c>
      <c r="U15" s="1">
        <v>-2.7700000000000014</v>
      </c>
      <c r="V15" s="1">
        <v>1</v>
      </c>
      <c r="W15" s="1">
        <v>1</v>
      </c>
      <c r="X15" s="1">
        <v>3.5350000000000001</v>
      </c>
      <c r="Y15" s="1">
        <v>5.05</v>
      </c>
      <c r="Z15" s="1">
        <v>-2</v>
      </c>
      <c r="AA15" s="1">
        <v>-3</v>
      </c>
      <c r="AB15" s="1">
        <v>-5.88</v>
      </c>
      <c r="AC15" s="1">
        <v>-8.4</v>
      </c>
      <c r="AD15" s="1" t="s">
        <v>75</v>
      </c>
      <c r="AE15" s="1" t="s">
        <v>75</v>
      </c>
      <c r="AF15" s="1" t="s">
        <v>75</v>
      </c>
      <c r="AG15" s="1" t="s">
        <v>75</v>
      </c>
      <c r="AH15" s="40" t="s">
        <v>77</v>
      </c>
      <c r="AI15" s="1" t="s">
        <v>75</v>
      </c>
      <c r="AJ15" s="1" t="s">
        <v>75</v>
      </c>
      <c r="AK15" s="1" t="s">
        <v>75</v>
      </c>
      <c r="AL15" s="1" t="s">
        <v>75</v>
      </c>
      <c r="AM15" s="1" t="s">
        <v>75</v>
      </c>
      <c r="AN15" s="1" t="s">
        <v>75</v>
      </c>
      <c r="AO15" s="1" t="s">
        <v>75</v>
      </c>
      <c r="AP15" s="1" t="s">
        <v>75</v>
      </c>
      <c r="AQ15" s="1" t="s">
        <v>75</v>
      </c>
      <c r="AR15" s="1" t="s">
        <v>75</v>
      </c>
      <c r="AS15" s="1" t="s">
        <v>75</v>
      </c>
      <c r="AT15" s="1" t="s">
        <v>75</v>
      </c>
      <c r="AU15" s="1" t="s">
        <v>75</v>
      </c>
      <c r="AV15" s="1" t="s">
        <v>75</v>
      </c>
      <c r="AW15" s="1" t="s">
        <v>75</v>
      </c>
      <c r="AX15" s="1" t="s">
        <v>75</v>
      </c>
      <c r="AY15" s="1" t="s">
        <v>75</v>
      </c>
      <c r="AZ15" s="40" t="s">
        <v>77</v>
      </c>
      <c r="BA15" s="1" t="s">
        <v>75</v>
      </c>
      <c r="BB15" s="1" t="s">
        <v>75</v>
      </c>
      <c r="BC15" s="1" t="s">
        <v>75</v>
      </c>
      <c r="BD15" s="1" t="s">
        <v>75</v>
      </c>
      <c r="BE15" s="1">
        <v>-5</v>
      </c>
      <c r="BF15" s="1">
        <v>-35.728000000000002</v>
      </c>
      <c r="BG15" s="1">
        <v>-51.04</v>
      </c>
      <c r="BH15" s="1" t="s">
        <v>75</v>
      </c>
      <c r="BI15" s="1" t="s">
        <v>75</v>
      </c>
      <c r="BJ15" s="1" t="s">
        <v>75</v>
      </c>
      <c r="BK15" s="1" t="s">
        <v>75</v>
      </c>
      <c r="BL15" s="1" t="s">
        <v>75</v>
      </c>
      <c r="BM15" s="1" t="s">
        <v>75</v>
      </c>
      <c r="BN15" s="1" t="s">
        <v>75</v>
      </c>
      <c r="BO15" s="40" t="s">
        <v>77</v>
      </c>
      <c r="BP15" s="1" t="s">
        <v>75</v>
      </c>
      <c r="BQ15" s="1" t="s">
        <v>75</v>
      </c>
      <c r="BR15" s="1" t="s">
        <v>75</v>
      </c>
      <c r="BS15" s="1" t="s">
        <v>75</v>
      </c>
      <c r="BT15" s="1" t="s">
        <v>75</v>
      </c>
      <c r="BU15" s="1" t="s">
        <v>75</v>
      </c>
      <c r="BV15" s="1" t="s">
        <v>75</v>
      </c>
      <c r="BW15" s="1" t="s">
        <v>75</v>
      </c>
      <c r="BX15" s="1" t="s">
        <v>75</v>
      </c>
      <c r="BY15" s="1" t="s">
        <v>75</v>
      </c>
      <c r="BZ15" s="1" t="s">
        <v>75</v>
      </c>
      <c r="CA15" s="1" t="s">
        <v>75</v>
      </c>
      <c r="CB15" s="1" t="s">
        <v>75</v>
      </c>
      <c r="CC15" s="1" t="s">
        <v>75</v>
      </c>
      <c r="CD15" s="1" t="s">
        <v>75</v>
      </c>
      <c r="CE15" s="40" t="s">
        <v>77</v>
      </c>
      <c r="CF15" s="1">
        <v>1</v>
      </c>
      <c r="CG15" s="1">
        <v>1</v>
      </c>
      <c r="CH15" s="1">
        <v>6.734</v>
      </c>
      <c r="CI15" s="1">
        <v>9.6199999999999992</v>
      </c>
      <c r="CJ15" s="1" t="s">
        <v>75</v>
      </c>
      <c r="CK15" s="1" t="s">
        <v>75</v>
      </c>
      <c r="CL15" s="1" t="s">
        <v>75</v>
      </c>
      <c r="CM15" s="1" t="s">
        <v>75</v>
      </c>
      <c r="CN15" s="1">
        <v>1</v>
      </c>
      <c r="CO15" s="1">
        <v>1</v>
      </c>
      <c r="CP15" s="1">
        <v>6.734</v>
      </c>
      <c r="CQ15" s="1">
        <v>9.6199999999999992</v>
      </c>
      <c r="CR15" s="1" t="s">
        <v>75</v>
      </c>
      <c r="CS15" s="1" t="s">
        <v>75</v>
      </c>
      <c r="CT15" s="1" t="s">
        <v>75</v>
      </c>
      <c r="CU15" s="1" t="s">
        <v>75</v>
      </c>
      <c r="CV15" s="40" t="s">
        <v>77</v>
      </c>
      <c r="CW15" s="1" t="s">
        <v>75</v>
      </c>
      <c r="CX15" s="1" t="s">
        <v>75</v>
      </c>
      <c r="CY15" s="1" t="s">
        <v>75</v>
      </c>
      <c r="CZ15" s="1" t="s">
        <v>75</v>
      </c>
      <c r="DA15" s="1" t="s">
        <v>75</v>
      </c>
      <c r="DB15" s="1" t="s">
        <v>75</v>
      </c>
      <c r="DC15" s="1" t="s">
        <v>75</v>
      </c>
      <c r="DD15" s="1" t="s">
        <v>75</v>
      </c>
      <c r="DE15" s="1" t="s">
        <v>75</v>
      </c>
      <c r="DF15" s="1" t="s">
        <v>75</v>
      </c>
      <c r="DG15" s="1" t="s">
        <v>75</v>
      </c>
      <c r="DH15" s="1" t="s">
        <v>75</v>
      </c>
      <c r="DI15" s="1" t="s">
        <v>75</v>
      </c>
      <c r="DJ15" s="1" t="s">
        <v>75</v>
      </c>
      <c r="DK15" s="1" t="s">
        <v>75</v>
      </c>
      <c r="DL15" s="40" t="s">
        <v>77</v>
      </c>
      <c r="DM15" s="1" t="s">
        <v>75</v>
      </c>
      <c r="DN15" s="1" t="s">
        <v>75</v>
      </c>
      <c r="DO15" s="1" t="s">
        <v>75</v>
      </c>
      <c r="DP15" s="1" t="s">
        <v>75</v>
      </c>
      <c r="DQ15" s="1" t="s">
        <v>75</v>
      </c>
      <c r="DR15" s="1" t="s">
        <v>75</v>
      </c>
      <c r="DS15" s="1" t="s">
        <v>75</v>
      </c>
      <c r="DT15" s="1" t="s">
        <v>75</v>
      </c>
      <c r="DU15" s="1" t="s">
        <v>75</v>
      </c>
      <c r="DV15" s="1" t="s">
        <v>75</v>
      </c>
      <c r="DW15" s="1" t="s">
        <v>75</v>
      </c>
      <c r="DX15" s="1" t="s">
        <v>75</v>
      </c>
      <c r="DY15" s="1" t="s">
        <v>75</v>
      </c>
      <c r="DZ15" s="1" t="s">
        <v>75</v>
      </c>
      <c r="EA15" s="40" t="s">
        <v>77</v>
      </c>
      <c r="EB15" s="1">
        <v>-4</v>
      </c>
      <c r="EC15" s="1">
        <v>-34.433</v>
      </c>
      <c r="ED15" s="1">
        <v>-49.19</v>
      </c>
      <c r="EE15" s="1" t="s">
        <v>75</v>
      </c>
      <c r="EF15" s="1" t="s">
        <v>75</v>
      </c>
      <c r="EG15" s="1" t="s">
        <v>75</v>
      </c>
      <c r="EH15" s="1" t="s">
        <v>75</v>
      </c>
      <c r="EI15" s="1" t="s">
        <v>75</v>
      </c>
      <c r="EJ15" s="1" t="s">
        <v>75</v>
      </c>
      <c r="EK15" s="1" t="s">
        <v>75</v>
      </c>
      <c r="EL15" s="1" t="s">
        <v>75</v>
      </c>
      <c r="EM15" s="1" t="s">
        <v>75</v>
      </c>
      <c r="EN15" s="1" t="s">
        <v>75</v>
      </c>
      <c r="EO15" s="1" t="s">
        <v>75</v>
      </c>
      <c r="EP15" s="1" t="s">
        <v>75</v>
      </c>
      <c r="EQ15" s="1" t="s">
        <v>75</v>
      </c>
      <c r="ER15" s="40" t="s">
        <v>77</v>
      </c>
      <c r="ES15" s="1" t="s">
        <v>75</v>
      </c>
      <c r="ET15" s="1" t="s">
        <v>75</v>
      </c>
      <c r="EU15" s="1">
        <v>-6.3770000000000007</v>
      </c>
      <c r="EV15" s="1">
        <v>-7.3400000000000007</v>
      </c>
      <c r="EW15" s="1" t="s">
        <v>75</v>
      </c>
      <c r="EX15" s="1" t="s">
        <v>75</v>
      </c>
      <c r="EY15" s="1" t="s">
        <v>75</v>
      </c>
      <c r="EZ15" s="1" t="s">
        <v>75</v>
      </c>
      <c r="FA15" s="1">
        <v>-1</v>
      </c>
      <c r="FB15" s="1">
        <v>-1</v>
      </c>
      <c r="FC15" s="1">
        <v>-9.9120000000000008</v>
      </c>
      <c r="FD15" s="1">
        <v>-12.39</v>
      </c>
      <c r="FE15" s="1">
        <v>1</v>
      </c>
      <c r="FF15" s="1">
        <v>1</v>
      </c>
      <c r="FG15" s="1">
        <v>3.5350000000000001</v>
      </c>
      <c r="FH15" s="1">
        <v>5.05</v>
      </c>
      <c r="FI15" s="40" t="s">
        <v>77</v>
      </c>
      <c r="FJ15" s="1">
        <v>-2</v>
      </c>
      <c r="FK15" s="1">
        <v>-3</v>
      </c>
      <c r="FL15" s="1">
        <v>-5.88</v>
      </c>
      <c r="FM15" s="1">
        <v>-8.4</v>
      </c>
      <c r="FN15" s="1" t="s">
        <v>75</v>
      </c>
      <c r="FO15" s="1" t="s">
        <v>75</v>
      </c>
      <c r="FP15" s="1" t="s">
        <v>75</v>
      </c>
      <c r="FQ15" s="1" t="s">
        <v>75</v>
      </c>
      <c r="FR15" s="1" t="s">
        <v>75</v>
      </c>
      <c r="FS15" s="1" t="s">
        <v>75</v>
      </c>
      <c r="FT15" s="1" t="s">
        <v>75</v>
      </c>
      <c r="FU15" s="1" t="s">
        <v>75</v>
      </c>
      <c r="FV15" s="1" t="s">
        <v>75</v>
      </c>
      <c r="FW15" s="1" t="s">
        <v>75</v>
      </c>
      <c r="FX15" s="1" t="s">
        <v>75</v>
      </c>
      <c r="FY15" s="40" t="s">
        <v>77</v>
      </c>
      <c r="FZ15" s="1" t="s">
        <v>75</v>
      </c>
      <c r="GA15" s="1" t="s">
        <v>75</v>
      </c>
      <c r="GB15" s="1" t="s">
        <v>75</v>
      </c>
      <c r="GC15" s="1" t="s">
        <v>75</v>
      </c>
      <c r="GD15" s="1" t="s">
        <v>75</v>
      </c>
      <c r="GE15" s="1" t="s">
        <v>75</v>
      </c>
      <c r="GF15" s="1" t="s">
        <v>75</v>
      </c>
      <c r="GG15" s="1" t="s">
        <v>75</v>
      </c>
      <c r="GH15" s="1" t="s">
        <v>75</v>
      </c>
      <c r="GI15" s="1" t="s">
        <v>75</v>
      </c>
      <c r="GJ15" s="1" t="s">
        <v>75</v>
      </c>
      <c r="GK15" s="1" t="s">
        <v>75</v>
      </c>
      <c r="GL15" s="1" t="s">
        <v>75</v>
      </c>
      <c r="GM15" s="1" t="s">
        <v>75</v>
      </c>
      <c r="GN15" s="1">
        <v>-1</v>
      </c>
      <c r="GO15" s="1">
        <v>-1.2949999999999999</v>
      </c>
      <c r="GP15" s="1">
        <v>-1.85</v>
      </c>
      <c r="GQ15" s="40" t="s">
        <v>77</v>
      </c>
      <c r="GR15" s="1" t="s">
        <v>75</v>
      </c>
      <c r="GS15" s="1" t="s">
        <v>75</v>
      </c>
      <c r="GT15" s="1" t="s">
        <v>75</v>
      </c>
      <c r="GU15" s="1" t="s">
        <v>75</v>
      </c>
      <c r="GV15" s="1" t="s">
        <v>75</v>
      </c>
      <c r="GW15" s="1" t="s">
        <v>75</v>
      </c>
      <c r="GX15" s="1">
        <v>-1</v>
      </c>
      <c r="GY15" s="1">
        <v>-1</v>
      </c>
      <c r="GZ15" s="1">
        <v>-9.9120000000000008</v>
      </c>
      <c r="HA15" s="1">
        <v>-12.39</v>
      </c>
      <c r="HB15" s="1" t="s">
        <v>75</v>
      </c>
      <c r="HC15" s="1" t="s">
        <v>75</v>
      </c>
      <c r="HD15" s="1" t="s">
        <v>75</v>
      </c>
      <c r="HE15" s="1" t="s">
        <v>75</v>
      </c>
      <c r="HF15" s="40" t="s">
        <v>77</v>
      </c>
      <c r="HG15" s="1">
        <v>-1</v>
      </c>
      <c r="HH15" s="1">
        <v>-1</v>
      </c>
      <c r="HI15" s="1">
        <v>-9.9120000000000008</v>
      </c>
      <c r="HJ15" s="1">
        <v>-12.39</v>
      </c>
      <c r="HK15" s="1" t="s">
        <v>75</v>
      </c>
      <c r="HL15" s="1" t="s">
        <v>75</v>
      </c>
      <c r="HM15" s="1" t="s">
        <v>75</v>
      </c>
      <c r="HN15" s="1" t="s">
        <v>75</v>
      </c>
      <c r="HO15" s="1" t="s">
        <v>75</v>
      </c>
      <c r="HP15" s="1" t="s">
        <v>75</v>
      </c>
      <c r="HQ15" s="1" t="s">
        <v>75</v>
      </c>
      <c r="HR15" s="1" t="s">
        <v>75</v>
      </c>
      <c r="HS15" s="1" t="s">
        <v>75</v>
      </c>
      <c r="HT15" s="1" t="s">
        <v>75</v>
      </c>
      <c r="HU15" s="1" t="s">
        <v>75</v>
      </c>
      <c r="HV15" s="1" t="s">
        <v>75</v>
      </c>
      <c r="HW15" s="40" t="s">
        <v>77</v>
      </c>
      <c r="HX15" s="1" t="s">
        <v>75</v>
      </c>
      <c r="HY15" s="1" t="s">
        <v>75</v>
      </c>
      <c r="HZ15" s="1" t="s">
        <v>75</v>
      </c>
      <c r="IA15" s="1" t="s">
        <v>75</v>
      </c>
      <c r="IB15" s="1" t="s">
        <v>75</v>
      </c>
      <c r="IC15" s="1" t="s">
        <v>75</v>
      </c>
      <c r="ID15" s="1" t="s">
        <v>75</v>
      </c>
      <c r="IE15" s="1" t="s">
        <v>75</v>
      </c>
      <c r="IF15" s="1" t="s">
        <v>75</v>
      </c>
      <c r="IG15" s="1" t="s">
        <v>75</v>
      </c>
      <c r="IH15" s="1" t="s">
        <v>75</v>
      </c>
      <c r="II15" s="1" t="s">
        <v>75</v>
      </c>
      <c r="IJ15" s="1" t="s">
        <v>75</v>
      </c>
      <c r="IK15" s="1" t="s">
        <v>75</v>
      </c>
      <c r="IL15" s="1" t="s">
        <v>75</v>
      </c>
      <c r="IM15" s="40" t="s">
        <v>77</v>
      </c>
      <c r="IN15" s="1" t="s">
        <v>75</v>
      </c>
      <c r="IO15" s="1" t="s">
        <v>75</v>
      </c>
      <c r="IP15" s="1" t="s">
        <v>75</v>
      </c>
      <c r="IQ15" s="1" t="s">
        <v>75</v>
      </c>
      <c r="IR15" s="1" t="s">
        <v>75</v>
      </c>
      <c r="IS15" s="1" t="s">
        <v>75</v>
      </c>
      <c r="IT15" s="1" t="s">
        <v>75</v>
      </c>
      <c r="IU15" s="1" t="s">
        <v>75</v>
      </c>
      <c r="IV15" s="1" t="s">
        <v>75</v>
      </c>
      <c r="IW15" s="1" t="s">
        <v>75</v>
      </c>
      <c r="IX15" s="1" t="s">
        <v>75</v>
      </c>
      <c r="IY15" s="1" t="s">
        <v>75</v>
      </c>
      <c r="IZ15" s="1" t="s">
        <v>75</v>
      </c>
      <c r="JA15" s="1" t="s">
        <v>75</v>
      </c>
      <c r="JB15" s="1" t="s">
        <v>75</v>
      </c>
      <c r="JC15" s="1" t="s">
        <v>75</v>
      </c>
      <c r="JD15" s="40" t="s">
        <v>77</v>
      </c>
      <c r="JE15" s="1" t="s">
        <v>75</v>
      </c>
      <c r="JF15" s="1" t="s">
        <v>75</v>
      </c>
      <c r="JG15" s="1" t="s">
        <v>75</v>
      </c>
      <c r="JH15" s="1" t="s">
        <v>75</v>
      </c>
      <c r="JI15" s="1" t="s">
        <v>75</v>
      </c>
      <c r="JJ15" s="1" t="s">
        <v>75</v>
      </c>
      <c r="JK15" s="1" t="s">
        <v>75</v>
      </c>
    </row>
    <row r="16" spans="1:271" s="9" customFormat="1" ht="11.25" customHeight="1" x14ac:dyDescent="0.15">
      <c r="A16" s="40" t="s">
        <v>78</v>
      </c>
      <c r="B16" s="1" t="s">
        <v>75</v>
      </c>
      <c r="C16" s="1" t="s">
        <v>75</v>
      </c>
      <c r="D16" s="1" t="s">
        <v>75</v>
      </c>
      <c r="E16" s="1" t="s">
        <v>75</v>
      </c>
      <c r="F16" s="1" t="s">
        <v>75</v>
      </c>
      <c r="G16" s="1" t="s">
        <v>75</v>
      </c>
      <c r="H16" s="1" t="s">
        <v>75</v>
      </c>
      <c r="I16" s="1" t="s">
        <v>75</v>
      </c>
      <c r="J16" s="1" t="s">
        <v>75</v>
      </c>
      <c r="K16" s="1" t="s">
        <v>75</v>
      </c>
      <c r="L16" s="1" t="s">
        <v>75</v>
      </c>
      <c r="M16" s="1" t="s">
        <v>75</v>
      </c>
      <c r="N16" s="1" t="s">
        <v>75</v>
      </c>
      <c r="O16" s="1" t="s">
        <v>75</v>
      </c>
      <c r="P16" s="1" t="s">
        <v>75</v>
      </c>
      <c r="Q16" s="40" t="s">
        <v>78</v>
      </c>
      <c r="R16" s="1" t="s">
        <v>75</v>
      </c>
      <c r="S16" s="1" t="s">
        <v>75</v>
      </c>
      <c r="T16" s="1" t="s">
        <v>75</v>
      </c>
      <c r="U16" s="1" t="s">
        <v>75</v>
      </c>
      <c r="V16" s="1" t="s">
        <v>75</v>
      </c>
      <c r="W16" s="1" t="s">
        <v>75</v>
      </c>
      <c r="X16" s="1" t="s">
        <v>75</v>
      </c>
      <c r="Y16" s="1" t="s">
        <v>75</v>
      </c>
      <c r="Z16" s="1" t="s">
        <v>75</v>
      </c>
      <c r="AA16" s="1" t="s">
        <v>75</v>
      </c>
      <c r="AB16" s="1" t="s">
        <v>75</v>
      </c>
      <c r="AC16" s="1" t="s">
        <v>75</v>
      </c>
      <c r="AD16" s="1" t="s">
        <v>75</v>
      </c>
      <c r="AE16" s="1" t="s">
        <v>75</v>
      </c>
      <c r="AF16" s="1" t="s">
        <v>75</v>
      </c>
      <c r="AG16" s="1" t="s">
        <v>75</v>
      </c>
      <c r="AH16" s="40" t="s">
        <v>78</v>
      </c>
      <c r="AI16" s="1" t="s">
        <v>75</v>
      </c>
      <c r="AJ16" s="1" t="s">
        <v>75</v>
      </c>
      <c r="AK16" s="1" t="s">
        <v>75</v>
      </c>
      <c r="AL16" s="1" t="s">
        <v>75</v>
      </c>
      <c r="AM16" s="1" t="s">
        <v>75</v>
      </c>
      <c r="AN16" s="1" t="s">
        <v>75</v>
      </c>
      <c r="AO16" s="1" t="s">
        <v>75</v>
      </c>
      <c r="AP16" s="1" t="s">
        <v>75</v>
      </c>
      <c r="AQ16" s="1" t="s">
        <v>75</v>
      </c>
      <c r="AR16" s="1" t="s">
        <v>75</v>
      </c>
      <c r="AS16" s="1" t="s">
        <v>75</v>
      </c>
      <c r="AT16" s="1" t="s">
        <v>75</v>
      </c>
      <c r="AU16" s="1" t="s">
        <v>75</v>
      </c>
      <c r="AV16" s="1" t="s">
        <v>75</v>
      </c>
      <c r="AW16" s="1" t="s">
        <v>75</v>
      </c>
      <c r="AX16" s="1" t="s">
        <v>75</v>
      </c>
      <c r="AY16" s="1" t="s">
        <v>75</v>
      </c>
      <c r="AZ16" s="40" t="s">
        <v>78</v>
      </c>
      <c r="BA16" s="1" t="s">
        <v>75</v>
      </c>
      <c r="BB16" s="1" t="s">
        <v>75</v>
      </c>
      <c r="BC16" s="1" t="s">
        <v>75</v>
      </c>
      <c r="BD16" s="1" t="s">
        <v>75</v>
      </c>
      <c r="BE16" s="1" t="s">
        <v>75</v>
      </c>
      <c r="BF16" s="1" t="s">
        <v>75</v>
      </c>
      <c r="BG16" s="1" t="s">
        <v>75</v>
      </c>
      <c r="BH16" s="1" t="s">
        <v>75</v>
      </c>
      <c r="BI16" s="1" t="s">
        <v>75</v>
      </c>
      <c r="BJ16" s="1" t="s">
        <v>75</v>
      </c>
      <c r="BK16" s="1" t="s">
        <v>75</v>
      </c>
      <c r="BL16" s="1" t="s">
        <v>75</v>
      </c>
      <c r="BM16" s="1" t="s">
        <v>75</v>
      </c>
      <c r="BN16" s="1" t="s">
        <v>75</v>
      </c>
      <c r="BO16" s="40" t="s">
        <v>78</v>
      </c>
      <c r="BP16" s="1" t="s">
        <v>75</v>
      </c>
      <c r="BQ16" s="1" t="s">
        <v>75</v>
      </c>
      <c r="BR16" s="1" t="s">
        <v>75</v>
      </c>
      <c r="BS16" s="1" t="s">
        <v>75</v>
      </c>
      <c r="BT16" s="1" t="s">
        <v>75</v>
      </c>
      <c r="BU16" s="1" t="s">
        <v>75</v>
      </c>
      <c r="BV16" s="1" t="s">
        <v>75</v>
      </c>
      <c r="BW16" s="1" t="s">
        <v>75</v>
      </c>
      <c r="BX16" s="1" t="s">
        <v>75</v>
      </c>
      <c r="BY16" s="1" t="s">
        <v>75</v>
      </c>
      <c r="BZ16" s="1" t="s">
        <v>75</v>
      </c>
      <c r="CA16" s="1" t="s">
        <v>75</v>
      </c>
      <c r="CB16" s="1" t="s">
        <v>75</v>
      </c>
      <c r="CC16" s="1" t="s">
        <v>75</v>
      </c>
      <c r="CD16" s="1" t="s">
        <v>75</v>
      </c>
      <c r="CE16" s="40" t="s">
        <v>78</v>
      </c>
      <c r="CF16" s="1" t="s">
        <v>75</v>
      </c>
      <c r="CG16" s="1" t="s">
        <v>75</v>
      </c>
      <c r="CH16" s="1" t="s">
        <v>75</v>
      </c>
      <c r="CI16" s="1" t="s">
        <v>75</v>
      </c>
      <c r="CJ16" s="1" t="s">
        <v>75</v>
      </c>
      <c r="CK16" s="1" t="s">
        <v>75</v>
      </c>
      <c r="CL16" s="1" t="s">
        <v>75</v>
      </c>
      <c r="CM16" s="1" t="s">
        <v>75</v>
      </c>
      <c r="CN16" s="1" t="s">
        <v>75</v>
      </c>
      <c r="CO16" s="1" t="s">
        <v>75</v>
      </c>
      <c r="CP16" s="1" t="s">
        <v>75</v>
      </c>
      <c r="CQ16" s="1" t="s">
        <v>75</v>
      </c>
      <c r="CR16" s="1" t="s">
        <v>75</v>
      </c>
      <c r="CS16" s="1" t="s">
        <v>75</v>
      </c>
      <c r="CT16" s="1" t="s">
        <v>75</v>
      </c>
      <c r="CU16" s="1" t="s">
        <v>75</v>
      </c>
      <c r="CV16" s="40" t="s">
        <v>78</v>
      </c>
      <c r="CW16" s="1" t="s">
        <v>75</v>
      </c>
      <c r="CX16" s="1" t="s">
        <v>75</v>
      </c>
      <c r="CY16" s="1" t="s">
        <v>75</v>
      </c>
      <c r="CZ16" s="1" t="s">
        <v>75</v>
      </c>
      <c r="DA16" s="1" t="s">
        <v>75</v>
      </c>
      <c r="DB16" s="1" t="s">
        <v>75</v>
      </c>
      <c r="DC16" s="1" t="s">
        <v>75</v>
      </c>
      <c r="DD16" s="1" t="s">
        <v>75</v>
      </c>
      <c r="DE16" s="1" t="s">
        <v>75</v>
      </c>
      <c r="DF16" s="1" t="s">
        <v>75</v>
      </c>
      <c r="DG16" s="1" t="s">
        <v>75</v>
      </c>
      <c r="DH16" s="1" t="s">
        <v>75</v>
      </c>
      <c r="DI16" s="1" t="s">
        <v>75</v>
      </c>
      <c r="DJ16" s="1" t="s">
        <v>75</v>
      </c>
      <c r="DK16" s="1" t="s">
        <v>75</v>
      </c>
      <c r="DL16" s="40" t="s">
        <v>78</v>
      </c>
      <c r="DM16" s="1" t="s">
        <v>75</v>
      </c>
      <c r="DN16" s="1" t="s">
        <v>75</v>
      </c>
      <c r="DO16" s="1" t="s">
        <v>75</v>
      </c>
      <c r="DP16" s="1" t="s">
        <v>75</v>
      </c>
      <c r="DQ16" s="1" t="s">
        <v>75</v>
      </c>
      <c r="DR16" s="1" t="s">
        <v>75</v>
      </c>
      <c r="DS16" s="1" t="s">
        <v>75</v>
      </c>
      <c r="DT16" s="1" t="s">
        <v>75</v>
      </c>
      <c r="DU16" s="1" t="s">
        <v>75</v>
      </c>
      <c r="DV16" s="1" t="s">
        <v>75</v>
      </c>
      <c r="DW16" s="1" t="s">
        <v>75</v>
      </c>
      <c r="DX16" s="1" t="s">
        <v>75</v>
      </c>
      <c r="DY16" s="1" t="s">
        <v>75</v>
      </c>
      <c r="DZ16" s="1" t="s">
        <v>75</v>
      </c>
      <c r="EA16" s="40" t="s">
        <v>78</v>
      </c>
      <c r="EB16" s="1" t="s">
        <v>75</v>
      </c>
      <c r="EC16" s="1" t="s">
        <v>75</v>
      </c>
      <c r="ED16" s="1" t="s">
        <v>75</v>
      </c>
      <c r="EE16" s="1" t="s">
        <v>75</v>
      </c>
      <c r="EF16" s="1" t="s">
        <v>75</v>
      </c>
      <c r="EG16" s="1" t="s">
        <v>75</v>
      </c>
      <c r="EH16" s="1" t="s">
        <v>75</v>
      </c>
      <c r="EI16" s="1" t="s">
        <v>75</v>
      </c>
      <c r="EJ16" s="1" t="s">
        <v>75</v>
      </c>
      <c r="EK16" s="1" t="s">
        <v>75</v>
      </c>
      <c r="EL16" s="1" t="s">
        <v>75</v>
      </c>
      <c r="EM16" s="1" t="s">
        <v>75</v>
      </c>
      <c r="EN16" s="1" t="s">
        <v>75</v>
      </c>
      <c r="EO16" s="1" t="s">
        <v>75</v>
      </c>
      <c r="EP16" s="1" t="s">
        <v>75</v>
      </c>
      <c r="EQ16" s="1" t="s">
        <v>75</v>
      </c>
      <c r="ER16" s="40" t="s">
        <v>78</v>
      </c>
      <c r="ES16" s="1" t="s">
        <v>75</v>
      </c>
      <c r="ET16" s="1" t="s">
        <v>75</v>
      </c>
      <c r="EU16" s="1" t="s">
        <v>75</v>
      </c>
      <c r="EV16" s="1" t="s">
        <v>75</v>
      </c>
      <c r="EW16" s="1" t="s">
        <v>75</v>
      </c>
      <c r="EX16" s="1" t="s">
        <v>75</v>
      </c>
      <c r="EY16" s="1" t="s">
        <v>75</v>
      </c>
      <c r="EZ16" s="1" t="s">
        <v>75</v>
      </c>
      <c r="FA16" s="1" t="s">
        <v>75</v>
      </c>
      <c r="FB16" s="1" t="s">
        <v>75</v>
      </c>
      <c r="FC16" s="1" t="s">
        <v>75</v>
      </c>
      <c r="FD16" s="1" t="s">
        <v>75</v>
      </c>
      <c r="FE16" s="1" t="s">
        <v>75</v>
      </c>
      <c r="FF16" s="1" t="s">
        <v>75</v>
      </c>
      <c r="FG16" s="1" t="s">
        <v>75</v>
      </c>
      <c r="FH16" s="1" t="s">
        <v>75</v>
      </c>
      <c r="FI16" s="40" t="s">
        <v>78</v>
      </c>
      <c r="FJ16" s="1" t="s">
        <v>75</v>
      </c>
      <c r="FK16" s="1" t="s">
        <v>75</v>
      </c>
      <c r="FL16" s="1" t="s">
        <v>75</v>
      </c>
      <c r="FM16" s="1" t="s">
        <v>75</v>
      </c>
      <c r="FN16" s="1" t="s">
        <v>75</v>
      </c>
      <c r="FO16" s="1" t="s">
        <v>75</v>
      </c>
      <c r="FP16" s="1" t="s">
        <v>75</v>
      </c>
      <c r="FQ16" s="1" t="s">
        <v>75</v>
      </c>
      <c r="FR16" s="1" t="s">
        <v>75</v>
      </c>
      <c r="FS16" s="1" t="s">
        <v>75</v>
      </c>
      <c r="FT16" s="1" t="s">
        <v>75</v>
      </c>
      <c r="FU16" s="1" t="s">
        <v>75</v>
      </c>
      <c r="FV16" s="1" t="s">
        <v>75</v>
      </c>
      <c r="FW16" s="1" t="s">
        <v>75</v>
      </c>
      <c r="FX16" s="1" t="s">
        <v>75</v>
      </c>
      <c r="FY16" s="40" t="s">
        <v>78</v>
      </c>
      <c r="FZ16" s="1" t="s">
        <v>75</v>
      </c>
      <c r="GA16" s="1" t="s">
        <v>75</v>
      </c>
      <c r="GB16" s="1" t="s">
        <v>75</v>
      </c>
      <c r="GC16" s="1" t="s">
        <v>75</v>
      </c>
      <c r="GD16" s="1" t="s">
        <v>75</v>
      </c>
      <c r="GE16" s="1" t="s">
        <v>75</v>
      </c>
      <c r="GF16" s="1" t="s">
        <v>75</v>
      </c>
      <c r="GG16" s="1" t="s">
        <v>75</v>
      </c>
      <c r="GH16" s="1" t="s">
        <v>75</v>
      </c>
      <c r="GI16" s="1" t="s">
        <v>75</v>
      </c>
      <c r="GJ16" s="1" t="s">
        <v>75</v>
      </c>
      <c r="GK16" s="1" t="s">
        <v>75</v>
      </c>
      <c r="GL16" s="1" t="s">
        <v>75</v>
      </c>
      <c r="GM16" s="1" t="s">
        <v>75</v>
      </c>
      <c r="GN16" s="1" t="s">
        <v>75</v>
      </c>
      <c r="GO16" s="1" t="s">
        <v>75</v>
      </c>
      <c r="GP16" s="1" t="s">
        <v>75</v>
      </c>
      <c r="GQ16" s="40" t="s">
        <v>78</v>
      </c>
      <c r="GR16" s="1" t="s">
        <v>75</v>
      </c>
      <c r="GS16" s="1" t="s">
        <v>75</v>
      </c>
      <c r="GT16" s="1" t="s">
        <v>75</v>
      </c>
      <c r="GU16" s="1" t="s">
        <v>75</v>
      </c>
      <c r="GV16" s="1" t="s">
        <v>75</v>
      </c>
      <c r="GW16" s="1" t="s">
        <v>75</v>
      </c>
      <c r="GX16" s="1" t="s">
        <v>75</v>
      </c>
      <c r="GY16" s="1" t="s">
        <v>75</v>
      </c>
      <c r="GZ16" s="1" t="s">
        <v>75</v>
      </c>
      <c r="HA16" s="1" t="s">
        <v>75</v>
      </c>
      <c r="HB16" s="1" t="s">
        <v>75</v>
      </c>
      <c r="HC16" s="1" t="s">
        <v>75</v>
      </c>
      <c r="HD16" s="1" t="s">
        <v>75</v>
      </c>
      <c r="HE16" s="1" t="s">
        <v>75</v>
      </c>
      <c r="HF16" s="40" t="s">
        <v>78</v>
      </c>
      <c r="HG16" s="1" t="s">
        <v>75</v>
      </c>
      <c r="HH16" s="1" t="s">
        <v>75</v>
      </c>
      <c r="HI16" s="1" t="s">
        <v>75</v>
      </c>
      <c r="HJ16" s="1" t="s">
        <v>75</v>
      </c>
      <c r="HK16" s="1" t="s">
        <v>75</v>
      </c>
      <c r="HL16" s="1" t="s">
        <v>75</v>
      </c>
      <c r="HM16" s="1" t="s">
        <v>75</v>
      </c>
      <c r="HN16" s="1" t="s">
        <v>75</v>
      </c>
      <c r="HO16" s="1" t="s">
        <v>75</v>
      </c>
      <c r="HP16" s="1" t="s">
        <v>75</v>
      </c>
      <c r="HQ16" s="1" t="s">
        <v>75</v>
      </c>
      <c r="HR16" s="1" t="s">
        <v>75</v>
      </c>
      <c r="HS16" s="1" t="s">
        <v>75</v>
      </c>
      <c r="HT16" s="1" t="s">
        <v>75</v>
      </c>
      <c r="HU16" s="1" t="s">
        <v>75</v>
      </c>
      <c r="HV16" s="1" t="s">
        <v>75</v>
      </c>
      <c r="HW16" s="40" t="s">
        <v>78</v>
      </c>
      <c r="HX16" s="1" t="s">
        <v>75</v>
      </c>
      <c r="HY16" s="1" t="s">
        <v>75</v>
      </c>
      <c r="HZ16" s="1" t="s">
        <v>75</v>
      </c>
      <c r="IA16" s="1" t="s">
        <v>75</v>
      </c>
      <c r="IB16" s="1" t="s">
        <v>75</v>
      </c>
      <c r="IC16" s="1" t="s">
        <v>75</v>
      </c>
      <c r="ID16" s="1" t="s">
        <v>75</v>
      </c>
      <c r="IE16" s="1" t="s">
        <v>75</v>
      </c>
      <c r="IF16" s="1" t="s">
        <v>75</v>
      </c>
      <c r="IG16" s="1" t="s">
        <v>75</v>
      </c>
      <c r="IH16" s="1" t="s">
        <v>75</v>
      </c>
      <c r="II16" s="1" t="s">
        <v>75</v>
      </c>
      <c r="IJ16" s="1" t="s">
        <v>75</v>
      </c>
      <c r="IK16" s="1" t="s">
        <v>75</v>
      </c>
      <c r="IL16" s="1" t="s">
        <v>75</v>
      </c>
      <c r="IM16" s="40" t="s">
        <v>78</v>
      </c>
      <c r="IN16" s="1" t="s">
        <v>75</v>
      </c>
      <c r="IO16" s="1" t="s">
        <v>75</v>
      </c>
      <c r="IP16" s="1" t="s">
        <v>75</v>
      </c>
      <c r="IQ16" s="1" t="s">
        <v>75</v>
      </c>
      <c r="IR16" s="1" t="s">
        <v>75</v>
      </c>
      <c r="IS16" s="1" t="s">
        <v>75</v>
      </c>
      <c r="IT16" s="1" t="s">
        <v>75</v>
      </c>
      <c r="IU16" s="1" t="s">
        <v>75</v>
      </c>
      <c r="IV16" s="1" t="s">
        <v>75</v>
      </c>
      <c r="IW16" s="1" t="s">
        <v>75</v>
      </c>
      <c r="IX16" s="1" t="s">
        <v>75</v>
      </c>
      <c r="IY16" s="1" t="s">
        <v>75</v>
      </c>
      <c r="IZ16" s="1" t="s">
        <v>75</v>
      </c>
      <c r="JA16" s="1" t="s">
        <v>75</v>
      </c>
      <c r="JB16" s="1" t="s">
        <v>75</v>
      </c>
      <c r="JC16" s="1" t="s">
        <v>75</v>
      </c>
      <c r="JD16" s="40" t="s">
        <v>78</v>
      </c>
      <c r="JE16" s="1" t="s">
        <v>75</v>
      </c>
      <c r="JF16" s="1" t="s">
        <v>75</v>
      </c>
      <c r="JG16" s="1" t="s">
        <v>75</v>
      </c>
      <c r="JH16" s="1" t="s">
        <v>75</v>
      </c>
      <c r="JI16" s="1" t="s">
        <v>75</v>
      </c>
      <c r="JJ16" s="1" t="s">
        <v>75</v>
      </c>
      <c r="JK16" s="1" t="s">
        <v>75</v>
      </c>
    </row>
    <row r="17" spans="1:271" s="9" customFormat="1" ht="11.25" customHeight="1" x14ac:dyDescent="0.15">
      <c r="A17" s="40" t="s">
        <v>79</v>
      </c>
      <c r="B17" s="1" t="s">
        <v>75</v>
      </c>
      <c r="C17" s="1" t="s">
        <v>75</v>
      </c>
      <c r="D17" s="1" t="s">
        <v>75</v>
      </c>
      <c r="E17" s="1" t="s">
        <v>75</v>
      </c>
      <c r="F17" s="1" t="s">
        <v>75</v>
      </c>
      <c r="G17" s="1" t="s">
        <v>75</v>
      </c>
      <c r="H17" s="1" t="s">
        <v>75</v>
      </c>
      <c r="I17" s="1" t="s">
        <v>75</v>
      </c>
      <c r="J17" s="1" t="s">
        <v>75</v>
      </c>
      <c r="K17" s="1" t="s">
        <v>75</v>
      </c>
      <c r="L17" s="1" t="s">
        <v>75</v>
      </c>
      <c r="M17" s="1" t="s">
        <v>75</v>
      </c>
      <c r="N17" s="1" t="s">
        <v>75</v>
      </c>
      <c r="O17" s="1" t="s">
        <v>75</v>
      </c>
      <c r="P17" s="1" t="s">
        <v>75</v>
      </c>
      <c r="Q17" s="40" t="s">
        <v>79</v>
      </c>
      <c r="R17" s="1" t="s">
        <v>75</v>
      </c>
      <c r="S17" s="1" t="s">
        <v>75</v>
      </c>
      <c r="T17" s="1" t="s">
        <v>75</v>
      </c>
      <c r="U17" s="1" t="s">
        <v>75</v>
      </c>
      <c r="V17" s="1" t="s">
        <v>75</v>
      </c>
      <c r="W17" s="1" t="s">
        <v>75</v>
      </c>
      <c r="X17" s="1" t="s">
        <v>75</v>
      </c>
      <c r="Y17" s="1" t="s">
        <v>75</v>
      </c>
      <c r="Z17" s="1" t="s">
        <v>75</v>
      </c>
      <c r="AA17" s="1" t="s">
        <v>75</v>
      </c>
      <c r="AB17" s="1" t="s">
        <v>75</v>
      </c>
      <c r="AC17" s="1" t="s">
        <v>75</v>
      </c>
      <c r="AD17" s="1" t="s">
        <v>75</v>
      </c>
      <c r="AE17" s="1" t="s">
        <v>75</v>
      </c>
      <c r="AF17" s="1" t="s">
        <v>75</v>
      </c>
      <c r="AG17" s="1" t="s">
        <v>75</v>
      </c>
      <c r="AH17" s="40" t="s">
        <v>79</v>
      </c>
      <c r="AI17" s="1" t="s">
        <v>75</v>
      </c>
      <c r="AJ17" s="1" t="s">
        <v>75</v>
      </c>
      <c r="AK17" s="1" t="s">
        <v>75</v>
      </c>
      <c r="AL17" s="1" t="s">
        <v>75</v>
      </c>
      <c r="AM17" s="1" t="s">
        <v>75</v>
      </c>
      <c r="AN17" s="1" t="s">
        <v>75</v>
      </c>
      <c r="AO17" s="1" t="s">
        <v>75</v>
      </c>
      <c r="AP17" s="1" t="s">
        <v>75</v>
      </c>
      <c r="AQ17" s="1" t="s">
        <v>75</v>
      </c>
      <c r="AR17" s="1" t="s">
        <v>75</v>
      </c>
      <c r="AS17" s="1" t="s">
        <v>75</v>
      </c>
      <c r="AT17" s="1" t="s">
        <v>75</v>
      </c>
      <c r="AU17" s="1" t="s">
        <v>75</v>
      </c>
      <c r="AV17" s="1" t="s">
        <v>75</v>
      </c>
      <c r="AW17" s="1" t="s">
        <v>75</v>
      </c>
      <c r="AX17" s="1" t="s">
        <v>75</v>
      </c>
      <c r="AY17" s="1" t="s">
        <v>75</v>
      </c>
      <c r="AZ17" s="40" t="s">
        <v>79</v>
      </c>
      <c r="BA17" s="1" t="s">
        <v>75</v>
      </c>
      <c r="BB17" s="1" t="s">
        <v>75</v>
      </c>
      <c r="BC17" s="1" t="s">
        <v>75</v>
      </c>
      <c r="BD17" s="1" t="s">
        <v>75</v>
      </c>
      <c r="BE17" s="1" t="s">
        <v>75</v>
      </c>
      <c r="BF17" s="1" t="s">
        <v>75</v>
      </c>
      <c r="BG17" s="1" t="s">
        <v>75</v>
      </c>
      <c r="BH17" s="1" t="s">
        <v>75</v>
      </c>
      <c r="BI17" s="1" t="s">
        <v>75</v>
      </c>
      <c r="BJ17" s="1" t="s">
        <v>75</v>
      </c>
      <c r="BK17" s="1" t="s">
        <v>75</v>
      </c>
      <c r="BL17" s="1" t="s">
        <v>75</v>
      </c>
      <c r="BM17" s="1" t="s">
        <v>75</v>
      </c>
      <c r="BN17" s="1" t="s">
        <v>75</v>
      </c>
      <c r="BO17" s="40" t="s">
        <v>79</v>
      </c>
      <c r="BP17" s="1" t="s">
        <v>75</v>
      </c>
      <c r="BQ17" s="1" t="s">
        <v>75</v>
      </c>
      <c r="BR17" s="1" t="s">
        <v>75</v>
      </c>
      <c r="BS17" s="1" t="s">
        <v>75</v>
      </c>
      <c r="BT17" s="1" t="s">
        <v>75</v>
      </c>
      <c r="BU17" s="1" t="s">
        <v>75</v>
      </c>
      <c r="BV17" s="1" t="s">
        <v>75</v>
      </c>
      <c r="BW17" s="1" t="s">
        <v>75</v>
      </c>
      <c r="BX17" s="1" t="s">
        <v>75</v>
      </c>
      <c r="BY17" s="1" t="s">
        <v>75</v>
      </c>
      <c r="BZ17" s="1" t="s">
        <v>75</v>
      </c>
      <c r="CA17" s="1" t="s">
        <v>75</v>
      </c>
      <c r="CB17" s="1" t="s">
        <v>75</v>
      </c>
      <c r="CC17" s="1" t="s">
        <v>75</v>
      </c>
      <c r="CD17" s="1" t="s">
        <v>75</v>
      </c>
      <c r="CE17" s="40" t="s">
        <v>79</v>
      </c>
      <c r="CF17" s="1" t="s">
        <v>75</v>
      </c>
      <c r="CG17" s="1" t="s">
        <v>75</v>
      </c>
      <c r="CH17" s="1" t="s">
        <v>75</v>
      </c>
      <c r="CI17" s="1" t="s">
        <v>75</v>
      </c>
      <c r="CJ17" s="1" t="s">
        <v>75</v>
      </c>
      <c r="CK17" s="1" t="s">
        <v>75</v>
      </c>
      <c r="CL17" s="1" t="s">
        <v>75</v>
      </c>
      <c r="CM17" s="1" t="s">
        <v>75</v>
      </c>
      <c r="CN17" s="1" t="s">
        <v>75</v>
      </c>
      <c r="CO17" s="1" t="s">
        <v>75</v>
      </c>
      <c r="CP17" s="1" t="s">
        <v>75</v>
      </c>
      <c r="CQ17" s="1" t="s">
        <v>75</v>
      </c>
      <c r="CR17" s="1" t="s">
        <v>75</v>
      </c>
      <c r="CS17" s="1" t="s">
        <v>75</v>
      </c>
      <c r="CT17" s="1" t="s">
        <v>75</v>
      </c>
      <c r="CU17" s="1" t="s">
        <v>75</v>
      </c>
      <c r="CV17" s="40" t="s">
        <v>79</v>
      </c>
      <c r="CW17" s="1" t="s">
        <v>75</v>
      </c>
      <c r="CX17" s="1" t="s">
        <v>75</v>
      </c>
      <c r="CY17" s="1" t="s">
        <v>75</v>
      </c>
      <c r="CZ17" s="1" t="s">
        <v>75</v>
      </c>
      <c r="DA17" s="1" t="s">
        <v>75</v>
      </c>
      <c r="DB17" s="1" t="s">
        <v>75</v>
      </c>
      <c r="DC17" s="1" t="s">
        <v>75</v>
      </c>
      <c r="DD17" s="1" t="s">
        <v>75</v>
      </c>
      <c r="DE17" s="1" t="s">
        <v>75</v>
      </c>
      <c r="DF17" s="1" t="s">
        <v>75</v>
      </c>
      <c r="DG17" s="1" t="s">
        <v>75</v>
      </c>
      <c r="DH17" s="1" t="s">
        <v>75</v>
      </c>
      <c r="DI17" s="1" t="s">
        <v>75</v>
      </c>
      <c r="DJ17" s="1" t="s">
        <v>75</v>
      </c>
      <c r="DK17" s="1" t="s">
        <v>75</v>
      </c>
      <c r="DL17" s="40" t="s">
        <v>79</v>
      </c>
      <c r="DM17" s="1" t="s">
        <v>75</v>
      </c>
      <c r="DN17" s="1" t="s">
        <v>75</v>
      </c>
      <c r="DO17" s="1" t="s">
        <v>75</v>
      </c>
      <c r="DP17" s="1" t="s">
        <v>75</v>
      </c>
      <c r="DQ17" s="1" t="s">
        <v>75</v>
      </c>
      <c r="DR17" s="1" t="s">
        <v>75</v>
      </c>
      <c r="DS17" s="1" t="s">
        <v>75</v>
      </c>
      <c r="DT17" s="1" t="s">
        <v>75</v>
      </c>
      <c r="DU17" s="1" t="s">
        <v>75</v>
      </c>
      <c r="DV17" s="1" t="s">
        <v>75</v>
      </c>
      <c r="DW17" s="1" t="s">
        <v>75</v>
      </c>
      <c r="DX17" s="1" t="s">
        <v>75</v>
      </c>
      <c r="DY17" s="1" t="s">
        <v>75</v>
      </c>
      <c r="DZ17" s="1" t="s">
        <v>75</v>
      </c>
      <c r="EA17" s="40" t="s">
        <v>79</v>
      </c>
      <c r="EB17" s="1" t="s">
        <v>75</v>
      </c>
      <c r="EC17" s="1" t="s">
        <v>75</v>
      </c>
      <c r="ED17" s="1" t="s">
        <v>75</v>
      </c>
      <c r="EE17" s="1" t="s">
        <v>75</v>
      </c>
      <c r="EF17" s="1" t="s">
        <v>75</v>
      </c>
      <c r="EG17" s="1" t="s">
        <v>75</v>
      </c>
      <c r="EH17" s="1" t="s">
        <v>75</v>
      </c>
      <c r="EI17" s="1" t="s">
        <v>75</v>
      </c>
      <c r="EJ17" s="1" t="s">
        <v>75</v>
      </c>
      <c r="EK17" s="1" t="s">
        <v>75</v>
      </c>
      <c r="EL17" s="1" t="s">
        <v>75</v>
      </c>
      <c r="EM17" s="1" t="s">
        <v>75</v>
      </c>
      <c r="EN17" s="1" t="s">
        <v>75</v>
      </c>
      <c r="EO17" s="1" t="s">
        <v>75</v>
      </c>
      <c r="EP17" s="1" t="s">
        <v>75</v>
      </c>
      <c r="EQ17" s="1" t="s">
        <v>75</v>
      </c>
      <c r="ER17" s="40" t="s">
        <v>79</v>
      </c>
      <c r="ES17" s="1" t="s">
        <v>75</v>
      </c>
      <c r="ET17" s="1" t="s">
        <v>75</v>
      </c>
      <c r="EU17" s="1" t="s">
        <v>75</v>
      </c>
      <c r="EV17" s="1" t="s">
        <v>75</v>
      </c>
      <c r="EW17" s="1" t="s">
        <v>75</v>
      </c>
      <c r="EX17" s="1" t="s">
        <v>75</v>
      </c>
      <c r="EY17" s="1" t="s">
        <v>75</v>
      </c>
      <c r="EZ17" s="1" t="s">
        <v>75</v>
      </c>
      <c r="FA17" s="1" t="s">
        <v>75</v>
      </c>
      <c r="FB17" s="1" t="s">
        <v>75</v>
      </c>
      <c r="FC17" s="1" t="s">
        <v>75</v>
      </c>
      <c r="FD17" s="1" t="s">
        <v>75</v>
      </c>
      <c r="FE17" s="1" t="s">
        <v>75</v>
      </c>
      <c r="FF17" s="1" t="s">
        <v>75</v>
      </c>
      <c r="FG17" s="1" t="s">
        <v>75</v>
      </c>
      <c r="FH17" s="1" t="s">
        <v>75</v>
      </c>
      <c r="FI17" s="40" t="s">
        <v>79</v>
      </c>
      <c r="FJ17" s="1" t="s">
        <v>75</v>
      </c>
      <c r="FK17" s="1" t="s">
        <v>75</v>
      </c>
      <c r="FL17" s="1" t="s">
        <v>75</v>
      </c>
      <c r="FM17" s="1" t="s">
        <v>75</v>
      </c>
      <c r="FN17" s="1" t="s">
        <v>75</v>
      </c>
      <c r="FO17" s="1" t="s">
        <v>75</v>
      </c>
      <c r="FP17" s="1" t="s">
        <v>75</v>
      </c>
      <c r="FQ17" s="1" t="s">
        <v>75</v>
      </c>
      <c r="FR17" s="1" t="s">
        <v>75</v>
      </c>
      <c r="FS17" s="1" t="s">
        <v>75</v>
      </c>
      <c r="FT17" s="1" t="s">
        <v>75</v>
      </c>
      <c r="FU17" s="1" t="s">
        <v>75</v>
      </c>
      <c r="FV17" s="1" t="s">
        <v>75</v>
      </c>
      <c r="FW17" s="1" t="s">
        <v>75</v>
      </c>
      <c r="FX17" s="1" t="s">
        <v>75</v>
      </c>
      <c r="FY17" s="40" t="s">
        <v>79</v>
      </c>
      <c r="FZ17" s="1" t="s">
        <v>75</v>
      </c>
      <c r="GA17" s="1" t="s">
        <v>75</v>
      </c>
      <c r="GB17" s="1" t="s">
        <v>75</v>
      </c>
      <c r="GC17" s="1" t="s">
        <v>75</v>
      </c>
      <c r="GD17" s="1" t="s">
        <v>75</v>
      </c>
      <c r="GE17" s="1" t="s">
        <v>75</v>
      </c>
      <c r="GF17" s="1" t="s">
        <v>75</v>
      </c>
      <c r="GG17" s="1" t="s">
        <v>75</v>
      </c>
      <c r="GH17" s="1" t="s">
        <v>75</v>
      </c>
      <c r="GI17" s="1" t="s">
        <v>75</v>
      </c>
      <c r="GJ17" s="1" t="s">
        <v>75</v>
      </c>
      <c r="GK17" s="1" t="s">
        <v>75</v>
      </c>
      <c r="GL17" s="1" t="s">
        <v>75</v>
      </c>
      <c r="GM17" s="1" t="s">
        <v>75</v>
      </c>
      <c r="GN17" s="1" t="s">
        <v>75</v>
      </c>
      <c r="GO17" s="1" t="s">
        <v>75</v>
      </c>
      <c r="GP17" s="1" t="s">
        <v>75</v>
      </c>
      <c r="GQ17" s="40" t="s">
        <v>79</v>
      </c>
      <c r="GR17" s="1" t="s">
        <v>75</v>
      </c>
      <c r="GS17" s="1" t="s">
        <v>75</v>
      </c>
      <c r="GT17" s="1" t="s">
        <v>75</v>
      </c>
      <c r="GU17" s="1" t="s">
        <v>75</v>
      </c>
      <c r="GV17" s="1" t="s">
        <v>75</v>
      </c>
      <c r="GW17" s="1" t="s">
        <v>75</v>
      </c>
      <c r="GX17" s="1" t="s">
        <v>75</v>
      </c>
      <c r="GY17" s="1" t="s">
        <v>75</v>
      </c>
      <c r="GZ17" s="1" t="s">
        <v>75</v>
      </c>
      <c r="HA17" s="1" t="s">
        <v>75</v>
      </c>
      <c r="HB17" s="1" t="s">
        <v>75</v>
      </c>
      <c r="HC17" s="1" t="s">
        <v>75</v>
      </c>
      <c r="HD17" s="1" t="s">
        <v>75</v>
      </c>
      <c r="HE17" s="1" t="s">
        <v>75</v>
      </c>
      <c r="HF17" s="40" t="s">
        <v>79</v>
      </c>
      <c r="HG17" s="1" t="s">
        <v>75</v>
      </c>
      <c r="HH17" s="1" t="s">
        <v>75</v>
      </c>
      <c r="HI17" s="1" t="s">
        <v>75</v>
      </c>
      <c r="HJ17" s="1" t="s">
        <v>75</v>
      </c>
      <c r="HK17" s="1" t="s">
        <v>75</v>
      </c>
      <c r="HL17" s="1" t="s">
        <v>75</v>
      </c>
      <c r="HM17" s="1" t="s">
        <v>75</v>
      </c>
      <c r="HN17" s="1" t="s">
        <v>75</v>
      </c>
      <c r="HO17" s="1" t="s">
        <v>75</v>
      </c>
      <c r="HP17" s="1" t="s">
        <v>75</v>
      </c>
      <c r="HQ17" s="1" t="s">
        <v>75</v>
      </c>
      <c r="HR17" s="1" t="s">
        <v>75</v>
      </c>
      <c r="HS17" s="1" t="s">
        <v>75</v>
      </c>
      <c r="HT17" s="1" t="s">
        <v>75</v>
      </c>
      <c r="HU17" s="1" t="s">
        <v>75</v>
      </c>
      <c r="HV17" s="1" t="s">
        <v>75</v>
      </c>
      <c r="HW17" s="40" t="s">
        <v>79</v>
      </c>
      <c r="HX17" s="1" t="s">
        <v>75</v>
      </c>
      <c r="HY17" s="1" t="s">
        <v>75</v>
      </c>
      <c r="HZ17" s="1" t="s">
        <v>75</v>
      </c>
      <c r="IA17" s="1" t="s">
        <v>75</v>
      </c>
      <c r="IB17" s="1" t="s">
        <v>75</v>
      </c>
      <c r="IC17" s="1" t="s">
        <v>75</v>
      </c>
      <c r="ID17" s="1" t="s">
        <v>75</v>
      </c>
      <c r="IE17" s="1" t="s">
        <v>75</v>
      </c>
      <c r="IF17" s="1" t="s">
        <v>75</v>
      </c>
      <c r="IG17" s="1" t="s">
        <v>75</v>
      </c>
      <c r="IH17" s="1" t="s">
        <v>75</v>
      </c>
      <c r="II17" s="1" t="s">
        <v>75</v>
      </c>
      <c r="IJ17" s="1" t="s">
        <v>75</v>
      </c>
      <c r="IK17" s="1" t="s">
        <v>75</v>
      </c>
      <c r="IL17" s="1" t="s">
        <v>75</v>
      </c>
      <c r="IM17" s="40" t="s">
        <v>79</v>
      </c>
      <c r="IN17" s="1" t="s">
        <v>75</v>
      </c>
      <c r="IO17" s="1" t="s">
        <v>75</v>
      </c>
      <c r="IP17" s="1" t="s">
        <v>75</v>
      </c>
      <c r="IQ17" s="1" t="s">
        <v>75</v>
      </c>
      <c r="IR17" s="1" t="s">
        <v>75</v>
      </c>
      <c r="IS17" s="1" t="s">
        <v>75</v>
      </c>
      <c r="IT17" s="1" t="s">
        <v>75</v>
      </c>
      <c r="IU17" s="1" t="s">
        <v>75</v>
      </c>
      <c r="IV17" s="1" t="s">
        <v>75</v>
      </c>
      <c r="IW17" s="1" t="s">
        <v>75</v>
      </c>
      <c r="IX17" s="1" t="s">
        <v>75</v>
      </c>
      <c r="IY17" s="1" t="s">
        <v>75</v>
      </c>
      <c r="IZ17" s="1" t="s">
        <v>75</v>
      </c>
      <c r="JA17" s="1" t="s">
        <v>75</v>
      </c>
      <c r="JB17" s="1" t="s">
        <v>75</v>
      </c>
      <c r="JC17" s="1" t="s">
        <v>75</v>
      </c>
      <c r="JD17" s="40" t="s">
        <v>79</v>
      </c>
      <c r="JE17" s="1" t="s">
        <v>75</v>
      </c>
      <c r="JF17" s="1" t="s">
        <v>75</v>
      </c>
      <c r="JG17" s="1" t="s">
        <v>75</v>
      </c>
      <c r="JH17" s="1" t="s">
        <v>75</v>
      </c>
      <c r="JI17" s="1" t="s">
        <v>75</v>
      </c>
      <c r="JJ17" s="1" t="s">
        <v>75</v>
      </c>
      <c r="JK17" s="1" t="s">
        <v>75</v>
      </c>
    </row>
    <row r="18" spans="1:271" s="9" customFormat="1" ht="11.25" customHeight="1" x14ac:dyDescent="0.15">
      <c r="A18" s="40" t="s">
        <v>80</v>
      </c>
      <c r="B18" s="1" t="s">
        <v>75</v>
      </c>
      <c r="C18" s="1" t="s">
        <v>75</v>
      </c>
      <c r="D18" s="1" t="s">
        <v>75</v>
      </c>
      <c r="E18" s="1" t="s">
        <v>75</v>
      </c>
      <c r="F18" s="1" t="s">
        <v>75</v>
      </c>
      <c r="G18" s="1" t="s">
        <v>75</v>
      </c>
      <c r="H18" s="1" t="s">
        <v>75</v>
      </c>
      <c r="I18" s="1" t="s">
        <v>75</v>
      </c>
      <c r="J18" s="1" t="s">
        <v>75</v>
      </c>
      <c r="K18" s="1" t="s">
        <v>75</v>
      </c>
      <c r="L18" s="1" t="s">
        <v>75</v>
      </c>
      <c r="M18" s="1" t="s">
        <v>75</v>
      </c>
      <c r="N18" s="1" t="s">
        <v>75</v>
      </c>
      <c r="O18" s="1" t="s">
        <v>75</v>
      </c>
      <c r="P18" s="1" t="s">
        <v>75</v>
      </c>
      <c r="Q18" s="40" t="s">
        <v>80</v>
      </c>
      <c r="R18" s="1" t="s">
        <v>75</v>
      </c>
      <c r="S18" s="1" t="s">
        <v>75</v>
      </c>
      <c r="T18" s="1" t="s">
        <v>75</v>
      </c>
      <c r="U18" s="1" t="s">
        <v>75</v>
      </c>
      <c r="V18" s="1" t="s">
        <v>75</v>
      </c>
      <c r="W18" s="1" t="s">
        <v>75</v>
      </c>
      <c r="X18" s="1" t="s">
        <v>75</v>
      </c>
      <c r="Y18" s="1" t="s">
        <v>75</v>
      </c>
      <c r="Z18" s="1" t="s">
        <v>75</v>
      </c>
      <c r="AA18" s="1" t="s">
        <v>75</v>
      </c>
      <c r="AB18" s="1" t="s">
        <v>75</v>
      </c>
      <c r="AC18" s="1" t="s">
        <v>75</v>
      </c>
      <c r="AD18" s="1" t="s">
        <v>75</v>
      </c>
      <c r="AE18" s="1" t="s">
        <v>75</v>
      </c>
      <c r="AF18" s="1" t="s">
        <v>75</v>
      </c>
      <c r="AG18" s="1" t="s">
        <v>75</v>
      </c>
      <c r="AH18" s="40" t="s">
        <v>80</v>
      </c>
      <c r="AI18" s="1" t="s">
        <v>75</v>
      </c>
      <c r="AJ18" s="1" t="s">
        <v>75</v>
      </c>
      <c r="AK18" s="1" t="s">
        <v>75</v>
      </c>
      <c r="AL18" s="1" t="s">
        <v>75</v>
      </c>
      <c r="AM18" s="1" t="s">
        <v>75</v>
      </c>
      <c r="AN18" s="1" t="s">
        <v>75</v>
      </c>
      <c r="AO18" s="1" t="s">
        <v>75</v>
      </c>
      <c r="AP18" s="1" t="s">
        <v>75</v>
      </c>
      <c r="AQ18" s="1" t="s">
        <v>75</v>
      </c>
      <c r="AR18" s="1" t="s">
        <v>75</v>
      </c>
      <c r="AS18" s="1" t="s">
        <v>75</v>
      </c>
      <c r="AT18" s="1" t="s">
        <v>75</v>
      </c>
      <c r="AU18" s="1" t="s">
        <v>75</v>
      </c>
      <c r="AV18" s="1" t="s">
        <v>75</v>
      </c>
      <c r="AW18" s="1" t="s">
        <v>75</v>
      </c>
      <c r="AX18" s="1" t="s">
        <v>75</v>
      </c>
      <c r="AY18" s="1" t="s">
        <v>75</v>
      </c>
      <c r="AZ18" s="40" t="s">
        <v>80</v>
      </c>
      <c r="BA18" s="1" t="s">
        <v>75</v>
      </c>
      <c r="BB18" s="1" t="s">
        <v>75</v>
      </c>
      <c r="BC18" s="1" t="s">
        <v>75</v>
      </c>
      <c r="BD18" s="1" t="s">
        <v>75</v>
      </c>
      <c r="BE18" s="1" t="s">
        <v>75</v>
      </c>
      <c r="BF18" s="1" t="s">
        <v>75</v>
      </c>
      <c r="BG18" s="1" t="s">
        <v>75</v>
      </c>
      <c r="BH18" s="1" t="s">
        <v>75</v>
      </c>
      <c r="BI18" s="1" t="s">
        <v>75</v>
      </c>
      <c r="BJ18" s="1" t="s">
        <v>75</v>
      </c>
      <c r="BK18" s="1" t="s">
        <v>75</v>
      </c>
      <c r="BL18" s="1" t="s">
        <v>75</v>
      </c>
      <c r="BM18" s="1" t="s">
        <v>75</v>
      </c>
      <c r="BN18" s="1" t="s">
        <v>75</v>
      </c>
      <c r="BO18" s="40" t="s">
        <v>80</v>
      </c>
      <c r="BP18" s="1" t="s">
        <v>75</v>
      </c>
      <c r="BQ18" s="1" t="s">
        <v>75</v>
      </c>
      <c r="BR18" s="1" t="s">
        <v>75</v>
      </c>
      <c r="BS18" s="1" t="s">
        <v>75</v>
      </c>
      <c r="BT18" s="1" t="s">
        <v>75</v>
      </c>
      <c r="BU18" s="1" t="s">
        <v>75</v>
      </c>
      <c r="BV18" s="1" t="s">
        <v>75</v>
      </c>
      <c r="BW18" s="1" t="s">
        <v>75</v>
      </c>
      <c r="BX18" s="1" t="s">
        <v>75</v>
      </c>
      <c r="BY18" s="1" t="s">
        <v>75</v>
      </c>
      <c r="BZ18" s="1" t="s">
        <v>75</v>
      </c>
      <c r="CA18" s="1" t="s">
        <v>75</v>
      </c>
      <c r="CB18" s="1" t="s">
        <v>75</v>
      </c>
      <c r="CC18" s="1" t="s">
        <v>75</v>
      </c>
      <c r="CD18" s="1" t="s">
        <v>75</v>
      </c>
      <c r="CE18" s="40" t="s">
        <v>80</v>
      </c>
      <c r="CF18" s="1" t="s">
        <v>75</v>
      </c>
      <c r="CG18" s="1" t="s">
        <v>75</v>
      </c>
      <c r="CH18" s="1" t="s">
        <v>75</v>
      </c>
      <c r="CI18" s="1" t="s">
        <v>75</v>
      </c>
      <c r="CJ18" s="1" t="s">
        <v>75</v>
      </c>
      <c r="CK18" s="1" t="s">
        <v>75</v>
      </c>
      <c r="CL18" s="1" t="s">
        <v>75</v>
      </c>
      <c r="CM18" s="1" t="s">
        <v>75</v>
      </c>
      <c r="CN18" s="1" t="s">
        <v>75</v>
      </c>
      <c r="CO18" s="1" t="s">
        <v>75</v>
      </c>
      <c r="CP18" s="1" t="s">
        <v>75</v>
      </c>
      <c r="CQ18" s="1" t="s">
        <v>75</v>
      </c>
      <c r="CR18" s="1" t="s">
        <v>75</v>
      </c>
      <c r="CS18" s="1" t="s">
        <v>75</v>
      </c>
      <c r="CT18" s="1" t="s">
        <v>75</v>
      </c>
      <c r="CU18" s="1" t="s">
        <v>75</v>
      </c>
      <c r="CV18" s="40" t="s">
        <v>80</v>
      </c>
      <c r="CW18" s="1" t="s">
        <v>75</v>
      </c>
      <c r="CX18" s="1" t="s">
        <v>75</v>
      </c>
      <c r="CY18" s="1" t="s">
        <v>75</v>
      </c>
      <c r="CZ18" s="1" t="s">
        <v>75</v>
      </c>
      <c r="DA18" s="1" t="s">
        <v>75</v>
      </c>
      <c r="DB18" s="1" t="s">
        <v>75</v>
      </c>
      <c r="DC18" s="1" t="s">
        <v>75</v>
      </c>
      <c r="DD18" s="1" t="s">
        <v>75</v>
      </c>
      <c r="DE18" s="1" t="s">
        <v>75</v>
      </c>
      <c r="DF18" s="1" t="s">
        <v>75</v>
      </c>
      <c r="DG18" s="1" t="s">
        <v>75</v>
      </c>
      <c r="DH18" s="1" t="s">
        <v>75</v>
      </c>
      <c r="DI18" s="1" t="s">
        <v>75</v>
      </c>
      <c r="DJ18" s="1" t="s">
        <v>75</v>
      </c>
      <c r="DK18" s="1" t="s">
        <v>75</v>
      </c>
      <c r="DL18" s="40" t="s">
        <v>80</v>
      </c>
      <c r="DM18" s="1" t="s">
        <v>75</v>
      </c>
      <c r="DN18" s="1" t="s">
        <v>75</v>
      </c>
      <c r="DO18" s="1" t="s">
        <v>75</v>
      </c>
      <c r="DP18" s="1" t="s">
        <v>75</v>
      </c>
      <c r="DQ18" s="1" t="s">
        <v>75</v>
      </c>
      <c r="DR18" s="1" t="s">
        <v>75</v>
      </c>
      <c r="DS18" s="1" t="s">
        <v>75</v>
      </c>
      <c r="DT18" s="1" t="s">
        <v>75</v>
      </c>
      <c r="DU18" s="1" t="s">
        <v>75</v>
      </c>
      <c r="DV18" s="1" t="s">
        <v>75</v>
      </c>
      <c r="DW18" s="1" t="s">
        <v>75</v>
      </c>
      <c r="DX18" s="1" t="s">
        <v>75</v>
      </c>
      <c r="DY18" s="1" t="s">
        <v>75</v>
      </c>
      <c r="DZ18" s="1" t="s">
        <v>75</v>
      </c>
      <c r="EA18" s="40" t="s">
        <v>80</v>
      </c>
      <c r="EB18" s="1" t="s">
        <v>75</v>
      </c>
      <c r="EC18" s="1" t="s">
        <v>75</v>
      </c>
      <c r="ED18" s="1" t="s">
        <v>75</v>
      </c>
      <c r="EE18" s="1" t="s">
        <v>75</v>
      </c>
      <c r="EF18" s="1" t="s">
        <v>75</v>
      </c>
      <c r="EG18" s="1" t="s">
        <v>75</v>
      </c>
      <c r="EH18" s="1" t="s">
        <v>75</v>
      </c>
      <c r="EI18" s="1" t="s">
        <v>75</v>
      </c>
      <c r="EJ18" s="1" t="s">
        <v>75</v>
      </c>
      <c r="EK18" s="1" t="s">
        <v>75</v>
      </c>
      <c r="EL18" s="1" t="s">
        <v>75</v>
      </c>
      <c r="EM18" s="1" t="s">
        <v>75</v>
      </c>
      <c r="EN18" s="1" t="s">
        <v>75</v>
      </c>
      <c r="EO18" s="1" t="s">
        <v>75</v>
      </c>
      <c r="EP18" s="1" t="s">
        <v>75</v>
      </c>
      <c r="EQ18" s="1" t="s">
        <v>75</v>
      </c>
      <c r="ER18" s="40" t="s">
        <v>80</v>
      </c>
      <c r="ES18" s="1" t="s">
        <v>75</v>
      </c>
      <c r="ET18" s="1" t="s">
        <v>75</v>
      </c>
      <c r="EU18" s="1" t="s">
        <v>75</v>
      </c>
      <c r="EV18" s="1" t="s">
        <v>75</v>
      </c>
      <c r="EW18" s="1" t="s">
        <v>75</v>
      </c>
      <c r="EX18" s="1" t="s">
        <v>75</v>
      </c>
      <c r="EY18" s="1" t="s">
        <v>75</v>
      </c>
      <c r="EZ18" s="1" t="s">
        <v>75</v>
      </c>
      <c r="FA18" s="1" t="s">
        <v>75</v>
      </c>
      <c r="FB18" s="1" t="s">
        <v>75</v>
      </c>
      <c r="FC18" s="1" t="s">
        <v>75</v>
      </c>
      <c r="FD18" s="1" t="s">
        <v>75</v>
      </c>
      <c r="FE18" s="1" t="s">
        <v>75</v>
      </c>
      <c r="FF18" s="1" t="s">
        <v>75</v>
      </c>
      <c r="FG18" s="1" t="s">
        <v>75</v>
      </c>
      <c r="FH18" s="1" t="s">
        <v>75</v>
      </c>
      <c r="FI18" s="40" t="s">
        <v>80</v>
      </c>
      <c r="FJ18" s="1" t="s">
        <v>75</v>
      </c>
      <c r="FK18" s="1" t="s">
        <v>75</v>
      </c>
      <c r="FL18" s="1" t="s">
        <v>75</v>
      </c>
      <c r="FM18" s="1" t="s">
        <v>75</v>
      </c>
      <c r="FN18" s="1" t="s">
        <v>75</v>
      </c>
      <c r="FO18" s="1" t="s">
        <v>75</v>
      </c>
      <c r="FP18" s="1" t="s">
        <v>75</v>
      </c>
      <c r="FQ18" s="1" t="s">
        <v>75</v>
      </c>
      <c r="FR18" s="1" t="s">
        <v>75</v>
      </c>
      <c r="FS18" s="1" t="s">
        <v>75</v>
      </c>
      <c r="FT18" s="1" t="s">
        <v>75</v>
      </c>
      <c r="FU18" s="1" t="s">
        <v>75</v>
      </c>
      <c r="FV18" s="1" t="s">
        <v>75</v>
      </c>
      <c r="FW18" s="1" t="s">
        <v>75</v>
      </c>
      <c r="FX18" s="1" t="s">
        <v>75</v>
      </c>
      <c r="FY18" s="40" t="s">
        <v>80</v>
      </c>
      <c r="FZ18" s="1" t="s">
        <v>75</v>
      </c>
      <c r="GA18" s="1" t="s">
        <v>75</v>
      </c>
      <c r="GB18" s="1" t="s">
        <v>75</v>
      </c>
      <c r="GC18" s="1" t="s">
        <v>75</v>
      </c>
      <c r="GD18" s="1" t="s">
        <v>75</v>
      </c>
      <c r="GE18" s="1" t="s">
        <v>75</v>
      </c>
      <c r="GF18" s="1" t="s">
        <v>75</v>
      </c>
      <c r="GG18" s="1" t="s">
        <v>75</v>
      </c>
      <c r="GH18" s="1" t="s">
        <v>75</v>
      </c>
      <c r="GI18" s="1" t="s">
        <v>75</v>
      </c>
      <c r="GJ18" s="1" t="s">
        <v>75</v>
      </c>
      <c r="GK18" s="1" t="s">
        <v>75</v>
      </c>
      <c r="GL18" s="1" t="s">
        <v>75</v>
      </c>
      <c r="GM18" s="1" t="s">
        <v>75</v>
      </c>
      <c r="GN18" s="1" t="s">
        <v>75</v>
      </c>
      <c r="GO18" s="1" t="s">
        <v>75</v>
      </c>
      <c r="GP18" s="1" t="s">
        <v>75</v>
      </c>
      <c r="GQ18" s="40" t="s">
        <v>80</v>
      </c>
      <c r="GR18" s="1" t="s">
        <v>75</v>
      </c>
      <c r="GS18" s="1" t="s">
        <v>75</v>
      </c>
      <c r="GT18" s="1" t="s">
        <v>75</v>
      </c>
      <c r="GU18" s="1" t="s">
        <v>75</v>
      </c>
      <c r="GV18" s="1" t="s">
        <v>75</v>
      </c>
      <c r="GW18" s="1" t="s">
        <v>75</v>
      </c>
      <c r="GX18" s="1" t="s">
        <v>75</v>
      </c>
      <c r="GY18" s="1" t="s">
        <v>75</v>
      </c>
      <c r="GZ18" s="1" t="s">
        <v>75</v>
      </c>
      <c r="HA18" s="1" t="s">
        <v>75</v>
      </c>
      <c r="HB18" s="1" t="s">
        <v>75</v>
      </c>
      <c r="HC18" s="1" t="s">
        <v>75</v>
      </c>
      <c r="HD18" s="1" t="s">
        <v>75</v>
      </c>
      <c r="HE18" s="1" t="s">
        <v>75</v>
      </c>
      <c r="HF18" s="40" t="s">
        <v>80</v>
      </c>
      <c r="HG18" s="1" t="s">
        <v>75</v>
      </c>
      <c r="HH18" s="1" t="s">
        <v>75</v>
      </c>
      <c r="HI18" s="1" t="s">
        <v>75</v>
      </c>
      <c r="HJ18" s="1" t="s">
        <v>75</v>
      </c>
      <c r="HK18" s="1" t="s">
        <v>75</v>
      </c>
      <c r="HL18" s="1" t="s">
        <v>75</v>
      </c>
      <c r="HM18" s="1" t="s">
        <v>75</v>
      </c>
      <c r="HN18" s="1" t="s">
        <v>75</v>
      </c>
      <c r="HO18" s="1" t="s">
        <v>75</v>
      </c>
      <c r="HP18" s="1" t="s">
        <v>75</v>
      </c>
      <c r="HQ18" s="1" t="s">
        <v>75</v>
      </c>
      <c r="HR18" s="1" t="s">
        <v>75</v>
      </c>
      <c r="HS18" s="1" t="s">
        <v>75</v>
      </c>
      <c r="HT18" s="1" t="s">
        <v>75</v>
      </c>
      <c r="HU18" s="1" t="s">
        <v>75</v>
      </c>
      <c r="HV18" s="1" t="s">
        <v>75</v>
      </c>
      <c r="HW18" s="40" t="s">
        <v>80</v>
      </c>
      <c r="HX18" s="1" t="s">
        <v>75</v>
      </c>
      <c r="HY18" s="1" t="s">
        <v>75</v>
      </c>
      <c r="HZ18" s="1" t="s">
        <v>75</v>
      </c>
      <c r="IA18" s="1" t="s">
        <v>75</v>
      </c>
      <c r="IB18" s="1" t="s">
        <v>75</v>
      </c>
      <c r="IC18" s="1" t="s">
        <v>75</v>
      </c>
      <c r="ID18" s="1" t="s">
        <v>75</v>
      </c>
      <c r="IE18" s="1" t="s">
        <v>75</v>
      </c>
      <c r="IF18" s="1" t="s">
        <v>75</v>
      </c>
      <c r="IG18" s="1" t="s">
        <v>75</v>
      </c>
      <c r="IH18" s="1" t="s">
        <v>75</v>
      </c>
      <c r="II18" s="1" t="s">
        <v>75</v>
      </c>
      <c r="IJ18" s="1" t="s">
        <v>75</v>
      </c>
      <c r="IK18" s="1" t="s">
        <v>75</v>
      </c>
      <c r="IL18" s="1" t="s">
        <v>75</v>
      </c>
      <c r="IM18" s="40" t="s">
        <v>80</v>
      </c>
      <c r="IN18" s="1" t="s">
        <v>75</v>
      </c>
      <c r="IO18" s="1" t="s">
        <v>75</v>
      </c>
      <c r="IP18" s="1" t="s">
        <v>75</v>
      </c>
      <c r="IQ18" s="1" t="s">
        <v>75</v>
      </c>
      <c r="IR18" s="1" t="s">
        <v>75</v>
      </c>
      <c r="IS18" s="1" t="s">
        <v>75</v>
      </c>
      <c r="IT18" s="1" t="s">
        <v>75</v>
      </c>
      <c r="IU18" s="1" t="s">
        <v>75</v>
      </c>
      <c r="IV18" s="1" t="s">
        <v>75</v>
      </c>
      <c r="IW18" s="1" t="s">
        <v>75</v>
      </c>
      <c r="IX18" s="1" t="s">
        <v>75</v>
      </c>
      <c r="IY18" s="1" t="s">
        <v>75</v>
      </c>
      <c r="IZ18" s="1" t="s">
        <v>75</v>
      </c>
      <c r="JA18" s="1" t="s">
        <v>75</v>
      </c>
      <c r="JB18" s="1" t="s">
        <v>75</v>
      </c>
      <c r="JC18" s="1" t="s">
        <v>75</v>
      </c>
      <c r="JD18" s="40" t="s">
        <v>80</v>
      </c>
      <c r="JE18" s="1" t="s">
        <v>75</v>
      </c>
      <c r="JF18" s="1" t="s">
        <v>75</v>
      </c>
      <c r="JG18" s="1" t="s">
        <v>75</v>
      </c>
      <c r="JH18" s="1" t="s">
        <v>75</v>
      </c>
      <c r="JI18" s="1" t="s">
        <v>75</v>
      </c>
      <c r="JJ18" s="1" t="s">
        <v>75</v>
      </c>
      <c r="JK18" s="1" t="s">
        <v>75</v>
      </c>
    </row>
    <row r="19" spans="1:271" s="9" customFormat="1" ht="11.25" customHeight="1" x14ac:dyDescent="0.15">
      <c r="A19" s="40" t="s">
        <v>81</v>
      </c>
      <c r="B19" s="1" t="s">
        <v>75</v>
      </c>
      <c r="C19" s="1" t="s">
        <v>75</v>
      </c>
      <c r="D19" s="1" t="s">
        <v>75</v>
      </c>
      <c r="E19" s="1" t="s">
        <v>75</v>
      </c>
      <c r="F19" s="1" t="s">
        <v>75</v>
      </c>
      <c r="G19" s="1" t="s">
        <v>75</v>
      </c>
      <c r="H19" s="1" t="s">
        <v>75</v>
      </c>
      <c r="I19" s="1" t="s">
        <v>75</v>
      </c>
      <c r="J19" s="1" t="s">
        <v>75</v>
      </c>
      <c r="K19" s="1" t="s">
        <v>75</v>
      </c>
      <c r="L19" s="1" t="s">
        <v>75</v>
      </c>
      <c r="M19" s="1" t="s">
        <v>75</v>
      </c>
      <c r="N19" s="1" t="s">
        <v>75</v>
      </c>
      <c r="O19" s="1" t="s">
        <v>75</v>
      </c>
      <c r="P19" s="1" t="s">
        <v>75</v>
      </c>
      <c r="Q19" s="40" t="s">
        <v>81</v>
      </c>
      <c r="R19" s="1" t="s">
        <v>75</v>
      </c>
      <c r="S19" s="1" t="s">
        <v>75</v>
      </c>
      <c r="T19" s="1" t="s">
        <v>75</v>
      </c>
      <c r="U19" s="1" t="s">
        <v>75</v>
      </c>
      <c r="V19" s="1" t="s">
        <v>75</v>
      </c>
      <c r="W19" s="1" t="s">
        <v>75</v>
      </c>
      <c r="X19" s="1" t="s">
        <v>75</v>
      </c>
      <c r="Y19" s="1" t="s">
        <v>75</v>
      </c>
      <c r="Z19" s="1" t="s">
        <v>75</v>
      </c>
      <c r="AA19" s="1" t="s">
        <v>75</v>
      </c>
      <c r="AB19" s="1" t="s">
        <v>75</v>
      </c>
      <c r="AC19" s="1" t="s">
        <v>75</v>
      </c>
      <c r="AD19" s="1" t="s">
        <v>75</v>
      </c>
      <c r="AE19" s="1" t="s">
        <v>75</v>
      </c>
      <c r="AF19" s="1" t="s">
        <v>75</v>
      </c>
      <c r="AG19" s="1" t="s">
        <v>75</v>
      </c>
      <c r="AH19" s="40" t="s">
        <v>81</v>
      </c>
      <c r="AI19" s="1" t="s">
        <v>75</v>
      </c>
      <c r="AJ19" s="1" t="s">
        <v>75</v>
      </c>
      <c r="AK19" s="1" t="s">
        <v>75</v>
      </c>
      <c r="AL19" s="1" t="s">
        <v>75</v>
      </c>
      <c r="AM19" s="1" t="s">
        <v>75</v>
      </c>
      <c r="AN19" s="1" t="s">
        <v>75</v>
      </c>
      <c r="AO19" s="1" t="s">
        <v>75</v>
      </c>
      <c r="AP19" s="1" t="s">
        <v>75</v>
      </c>
      <c r="AQ19" s="1" t="s">
        <v>75</v>
      </c>
      <c r="AR19" s="1" t="s">
        <v>75</v>
      </c>
      <c r="AS19" s="1" t="s">
        <v>75</v>
      </c>
      <c r="AT19" s="1" t="s">
        <v>75</v>
      </c>
      <c r="AU19" s="1" t="s">
        <v>75</v>
      </c>
      <c r="AV19" s="1" t="s">
        <v>75</v>
      </c>
      <c r="AW19" s="1" t="s">
        <v>75</v>
      </c>
      <c r="AX19" s="1" t="s">
        <v>75</v>
      </c>
      <c r="AY19" s="1" t="s">
        <v>75</v>
      </c>
      <c r="AZ19" s="40" t="s">
        <v>81</v>
      </c>
      <c r="BA19" s="1" t="s">
        <v>75</v>
      </c>
      <c r="BB19" s="1" t="s">
        <v>75</v>
      </c>
      <c r="BC19" s="1" t="s">
        <v>75</v>
      </c>
      <c r="BD19" s="1" t="s">
        <v>75</v>
      </c>
      <c r="BE19" s="1" t="s">
        <v>75</v>
      </c>
      <c r="BF19" s="1" t="s">
        <v>75</v>
      </c>
      <c r="BG19" s="1" t="s">
        <v>75</v>
      </c>
      <c r="BH19" s="1" t="s">
        <v>75</v>
      </c>
      <c r="BI19" s="1" t="s">
        <v>75</v>
      </c>
      <c r="BJ19" s="1" t="s">
        <v>75</v>
      </c>
      <c r="BK19" s="1" t="s">
        <v>75</v>
      </c>
      <c r="BL19" s="1" t="s">
        <v>75</v>
      </c>
      <c r="BM19" s="1" t="s">
        <v>75</v>
      </c>
      <c r="BN19" s="1" t="s">
        <v>75</v>
      </c>
      <c r="BO19" s="40" t="s">
        <v>81</v>
      </c>
      <c r="BP19" s="1" t="s">
        <v>75</v>
      </c>
      <c r="BQ19" s="1" t="s">
        <v>75</v>
      </c>
      <c r="BR19" s="1" t="s">
        <v>75</v>
      </c>
      <c r="BS19" s="1" t="s">
        <v>75</v>
      </c>
      <c r="BT19" s="1" t="s">
        <v>75</v>
      </c>
      <c r="BU19" s="1" t="s">
        <v>75</v>
      </c>
      <c r="BV19" s="1" t="s">
        <v>75</v>
      </c>
      <c r="BW19" s="1" t="s">
        <v>75</v>
      </c>
      <c r="BX19" s="1" t="s">
        <v>75</v>
      </c>
      <c r="BY19" s="1" t="s">
        <v>75</v>
      </c>
      <c r="BZ19" s="1" t="s">
        <v>75</v>
      </c>
      <c r="CA19" s="1" t="s">
        <v>75</v>
      </c>
      <c r="CB19" s="1" t="s">
        <v>75</v>
      </c>
      <c r="CC19" s="1" t="s">
        <v>75</v>
      </c>
      <c r="CD19" s="1" t="s">
        <v>75</v>
      </c>
      <c r="CE19" s="40" t="s">
        <v>81</v>
      </c>
      <c r="CF19" s="1" t="s">
        <v>75</v>
      </c>
      <c r="CG19" s="1" t="s">
        <v>75</v>
      </c>
      <c r="CH19" s="1" t="s">
        <v>75</v>
      </c>
      <c r="CI19" s="1" t="s">
        <v>75</v>
      </c>
      <c r="CJ19" s="1" t="s">
        <v>75</v>
      </c>
      <c r="CK19" s="1" t="s">
        <v>75</v>
      </c>
      <c r="CL19" s="1" t="s">
        <v>75</v>
      </c>
      <c r="CM19" s="1" t="s">
        <v>75</v>
      </c>
      <c r="CN19" s="1" t="s">
        <v>75</v>
      </c>
      <c r="CO19" s="1" t="s">
        <v>75</v>
      </c>
      <c r="CP19" s="1" t="s">
        <v>75</v>
      </c>
      <c r="CQ19" s="1" t="s">
        <v>75</v>
      </c>
      <c r="CR19" s="1" t="s">
        <v>75</v>
      </c>
      <c r="CS19" s="1" t="s">
        <v>75</v>
      </c>
      <c r="CT19" s="1" t="s">
        <v>75</v>
      </c>
      <c r="CU19" s="1" t="s">
        <v>75</v>
      </c>
      <c r="CV19" s="40" t="s">
        <v>81</v>
      </c>
      <c r="CW19" s="1" t="s">
        <v>75</v>
      </c>
      <c r="CX19" s="1" t="s">
        <v>75</v>
      </c>
      <c r="CY19" s="1" t="s">
        <v>75</v>
      </c>
      <c r="CZ19" s="1" t="s">
        <v>75</v>
      </c>
      <c r="DA19" s="1" t="s">
        <v>75</v>
      </c>
      <c r="DB19" s="1" t="s">
        <v>75</v>
      </c>
      <c r="DC19" s="1" t="s">
        <v>75</v>
      </c>
      <c r="DD19" s="1" t="s">
        <v>75</v>
      </c>
      <c r="DE19" s="1" t="s">
        <v>75</v>
      </c>
      <c r="DF19" s="1" t="s">
        <v>75</v>
      </c>
      <c r="DG19" s="1" t="s">
        <v>75</v>
      </c>
      <c r="DH19" s="1" t="s">
        <v>75</v>
      </c>
      <c r="DI19" s="1" t="s">
        <v>75</v>
      </c>
      <c r="DJ19" s="1" t="s">
        <v>75</v>
      </c>
      <c r="DK19" s="1" t="s">
        <v>75</v>
      </c>
      <c r="DL19" s="40" t="s">
        <v>81</v>
      </c>
      <c r="DM19" s="1" t="s">
        <v>75</v>
      </c>
      <c r="DN19" s="1" t="s">
        <v>75</v>
      </c>
      <c r="DO19" s="1" t="s">
        <v>75</v>
      </c>
      <c r="DP19" s="1" t="s">
        <v>75</v>
      </c>
      <c r="DQ19" s="1" t="s">
        <v>75</v>
      </c>
      <c r="DR19" s="1" t="s">
        <v>75</v>
      </c>
      <c r="DS19" s="1" t="s">
        <v>75</v>
      </c>
      <c r="DT19" s="1" t="s">
        <v>75</v>
      </c>
      <c r="DU19" s="1" t="s">
        <v>75</v>
      </c>
      <c r="DV19" s="1" t="s">
        <v>75</v>
      </c>
      <c r="DW19" s="1" t="s">
        <v>75</v>
      </c>
      <c r="DX19" s="1" t="s">
        <v>75</v>
      </c>
      <c r="DY19" s="1" t="s">
        <v>75</v>
      </c>
      <c r="DZ19" s="1" t="s">
        <v>75</v>
      </c>
      <c r="EA19" s="40" t="s">
        <v>81</v>
      </c>
      <c r="EB19" s="1" t="s">
        <v>75</v>
      </c>
      <c r="EC19" s="1" t="s">
        <v>75</v>
      </c>
      <c r="ED19" s="1" t="s">
        <v>75</v>
      </c>
      <c r="EE19" s="1" t="s">
        <v>75</v>
      </c>
      <c r="EF19" s="1" t="s">
        <v>75</v>
      </c>
      <c r="EG19" s="1" t="s">
        <v>75</v>
      </c>
      <c r="EH19" s="1" t="s">
        <v>75</v>
      </c>
      <c r="EI19" s="1" t="s">
        <v>75</v>
      </c>
      <c r="EJ19" s="1" t="s">
        <v>75</v>
      </c>
      <c r="EK19" s="1" t="s">
        <v>75</v>
      </c>
      <c r="EL19" s="1" t="s">
        <v>75</v>
      </c>
      <c r="EM19" s="1" t="s">
        <v>75</v>
      </c>
      <c r="EN19" s="1" t="s">
        <v>75</v>
      </c>
      <c r="EO19" s="1" t="s">
        <v>75</v>
      </c>
      <c r="EP19" s="1" t="s">
        <v>75</v>
      </c>
      <c r="EQ19" s="1" t="s">
        <v>75</v>
      </c>
      <c r="ER19" s="40" t="s">
        <v>81</v>
      </c>
      <c r="ES19" s="1" t="s">
        <v>75</v>
      </c>
      <c r="ET19" s="1" t="s">
        <v>75</v>
      </c>
      <c r="EU19" s="1" t="s">
        <v>75</v>
      </c>
      <c r="EV19" s="1" t="s">
        <v>75</v>
      </c>
      <c r="EW19" s="1" t="s">
        <v>75</v>
      </c>
      <c r="EX19" s="1" t="s">
        <v>75</v>
      </c>
      <c r="EY19" s="1" t="s">
        <v>75</v>
      </c>
      <c r="EZ19" s="1" t="s">
        <v>75</v>
      </c>
      <c r="FA19" s="1" t="s">
        <v>75</v>
      </c>
      <c r="FB19" s="1" t="s">
        <v>75</v>
      </c>
      <c r="FC19" s="1" t="s">
        <v>75</v>
      </c>
      <c r="FD19" s="1" t="s">
        <v>75</v>
      </c>
      <c r="FE19" s="1" t="s">
        <v>75</v>
      </c>
      <c r="FF19" s="1" t="s">
        <v>75</v>
      </c>
      <c r="FG19" s="1" t="s">
        <v>75</v>
      </c>
      <c r="FH19" s="1" t="s">
        <v>75</v>
      </c>
      <c r="FI19" s="40" t="s">
        <v>81</v>
      </c>
      <c r="FJ19" s="1" t="s">
        <v>75</v>
      </c>
      <c r="FK19" s="1" t="s">
        <v>75</v>
      </c>
      <c r="FL19" s="1" t="s">
        <v>75</v>
      </c>
      <c r="FM19" s="1" t="s">
        <v>75</v>
      </c>
      <c r="FN19" s="1" t="s">
        <v>75</v>
      </c>
      <c r="FO19" s="1" t="s">
        <v>75</v>
      </c>
      <c r="FP19" s="1" t="s">
        <v>75</v>
      </c>
      <c r="FQ19" s="1" t="s">
        <v>75</v>
      </c>
      <c r="FR19" s="1" t="s">
        <v>75</v>
      </c>
      <c r="FS19" s="1" t="s">
        <v>75</v>
      </c>
      <c r="FT19" s="1" t="s">
        <v>75</v>
      </c>
      <c r="FU19" s="1" t="s">
        <v>75</v>
      </c>
      <c r="FV19" s="1" t="s">
        <v>75</v>
      </c>
      <c r="FW19" s="1" t="s">
        <v>75</v>
      </c>
      <c r="FX19" s="1" t="s">
        <v>75</v>
      </c>
      <c r="FY19" s="40" t="s">
        <v>81</v>
      </c>
      <c r="FZ19" s="1" t="s">
        <v>75</v>
      </c>
      <c r="GA19" s="1" t="s">
        <v>75</v>
      </c>
      <c r="GB19" s="1" t="s">
        <v>75</v>
      </c>
      <c r="GC19" s="1" t="s">
        <v>75</v>
      </c>
      <c r="GD19" s="1" t="s">
        <v>75</v>
      </c>
      <c r="GE19" s="1" t="s">
        <v>75</v>
      </c>
      <c r="GF19" s="1" t="s">
        <v>75</v>
      </c>
      <c r="GG19" s="1" t="s">
        <v>75</v>
      </c>
      <c r="GH19" s="1" t="s">
        <v>75</v>
      </c>
      <c r="GI19" s="1" t="s">
        <v>75</v>
      </c>
      <c r="GJ19" s="1" t="s">
        <v>75</v>
      </c>
      <c r="GK19" s="1" t="s">
        <v>75</v>
      </c>
      <c r="GL19" s="1" t="s">
        <v>75</v>
      </c>
      <c r="GM19" s="1" t="s">
        <v>75</v>
      </c>
      <c r="GN19" s="1" t="s">
        <v>75</v>
      </c>
      <c r="GO19" s="1" t="s">
        <v>75</v>
      </c>
      <c r="GP19" s="1" t="s">
        <v>75</v>
      </c>
      <c r="GQ19" s="40" t="s">
        <v>81</v>
      </c>
      <c r="GR19" s="1" t="s">
        <v>75</v>
      </c>
      <c r="GS19" s="1" t="s">
        <v>75</v>
      </c>
      <c r="GT19" s="1" t="s">
        <v>75</v>
      </c>
      <c r="GU19" s="1" t="s">
        <v>75</v>
      </c>
      <c r="GV19" s="1" t="s">
        <v>75</v>
      </c>
      <c r="GW19" s="1" t="s">
        <v>75</v>
      </c>
      <c r="GX19" s="1" t="s">
        <v>75</v>
      </c>
      <c r="GY19" s="1" t="s">
        <v>75</v>
      </c>
      <c r="GZ19" s="1" t="s">
        <v>75</v>
      </c>
      <c r="HA19" s="1" t="s">
        <v>75</v>
      </c>
      <c r="HB19" s="1" t="s">
        <v>75</v>
      </c>
      <c r="HC19" s="1" t="s">
        <v>75</v>
      </c>
      <c r="HD19" s="1" t="s">
        <v>75</v>
      </c>
      <c r="HE19" s="1" t="s">
        <v>75</v>
      </c>
      <c r="HF19" s="40" t="s">
        <v>81</v>
      </c>
      <c r="HG19" s="1" t="s">
        <v>75</v>
      </c>
      <c r="HH19" s="1" t="s">
        <v>75</v>
      </c>
      <c r="HI19" s="1" t="s">
        <v>75</v>
      </c>
      <c r="HJ19" s="1" t="s">
        <v>75</v>
      </c>
      <c r="HK19" s="1" t="s">
        <v>75</v>
      </c>
      <c r="HL19" s="1" t="s">
        <v>75</v>
      </c>
      <c r="HM19" s="1" t="s">
        <v>75</v>
      </c>
      <c r="HN19" s="1" t="s">
        <v>75</v>
      </c>
      <c r="HO19" s="1" t="s">
        <v>75</v>
      </c>
      <c r="HP19" s="1" t="s">
        <v>75</v>
      </c>
      <c r="HQ19" s="1" t="s">
        <v>75</v>
      </c>
      <c r="HR19" s="1" t="s">
        <v>75</v>
      </c>
      <c r="HS19" s="1" t="s">
        <v>75</v>
      </c>
      <c r="HT19" s="1" t="s">
        <v>75</v>
      </c>
      <c r="HU19" s="1" t="s">
        <v>75</v>
      </c>
      <c r="HV19" s="1" t="s">
        <v>75</v>
      </c>
      <c r="HW19" s="40" t="s">
        <v>81</v>
      </c>
      <c r="HX19" s="1" t="s">
        <v>75</v>
      </c>
      <c r="HY19" s="1" t="s">
        <v>75</v>
      </c>
      <c r="HZ19" s="1" t="s">
        <v>75</v>
      </c>
      <c r="IA19" s="1" t="s">
        <v>75</v>
      </c>
      <c r="IB19" s="1" t="s">
        <v>75</v>
      </c>
      <c r="IC19" s="1" t="s">
        <v>75</v>
      </c>
      <c r="ID19" s="1" t="s">
        <v>75</v>
      </c>
      <c r="IE19" s="1" t="s">
        <v>75</v>
      </c>
      <c r="IF19" s="1" t="s">
        <v>75</v>
      </c>
      <c r="IG19" s="1" t="s">
        <v>75</v>
      </c>
      <c r="IH19" s="1" t="s">
        <v>75</v>
      </c>
      <c r="II19" s="1" t="s">
        <v>75</v>
      </c>
      <c r="IJ19" s="1" t="s">
        <v>75</v>
      </c>
      <c r="IK19" s="1" t="s">
        <v>75</v>
      </c>
      <c r="IL19" s="1" t="s">
        <v>75</v>
      </c>
      <c r="IM19" s="40" t="s">
        <v>81</v>
      </c>
      <c r="IN19" s="1" t="s">
        <v>75</v>
      </c>
      <c r="IO19" s="1" t="s">
        <v>75</v>
      </c>
      <c r="IP19" s="1" t="s">
        <v>75</v>
      </c>
      <c r="IQ19" s="1" t="s">
        <v>75</v>
      </c>
      <c r="IR19" s="1" t="s">
        <v>75</v>
      </c>
      <c r="IS19" s="1" t="s">
        <v>75</v>
      </c>
      <c r="IT19" s="1" t="s">
        <v>75</v>
      </c>
      <c r="IU19" s="1" t="s">
        <v>75</v>
      </c>
      <c r="IV19" s="1" t="s">
        <v>75</v>
      </c>
      <c r="IW19" s="1" t="s">
        <v>75</v>
      </c>
      <c r="IX19" s="1" t="s">
        <v>75</v>
      </c>
      <c r="IY19" s="1" t="s">
        <v>75</v>
      </c>
      <c r="IZ19" s="1" t="s">
        <v>75</v>
      </c>
      <c r="JA19" s="1" t="s">
        <v>75</v>
      </c>
      <c r="JB19" s="1" t="s">
        <v>75</v>
      </c>
      <c r="JC19" s="1" t="s">
        <v>75</v>
      </c>
      <c r="JD19" s="40" t="s">
        <v>81</v>
      </c>
      <c r="JE19" s="1" t="s">
        <v>75</v>
      </c>
      <c r="JF19" s="1" t="s">
        <v>75</v>
      </c>
      <c r="JG19" s="1" t="s">
        <v>75</v>
      </c>
      <c r="JH19" s="1" t="s">
        <v>75</v>
      </c>
      <c r="JI19" s="1" t="s">
        <v>75</v>
      </c>
      <c r="JJ19" s="1" t="s">
        <v>75</v>
      </c>
      <c r="JK19" s="1" t="s">
        <v>75</v>
      </c>
    </row>
    <row r="20" spans="1:271" s="9" customFormat="1" ht="7.5" customHeight="1" x14ac:dyDescent="0.15">
      <c r="A20" s="40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40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40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40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40"/>
      <c r="BP20" s="1"/>
      <c r="BQ20" s="1"/>
      <c r="BR20" s="1"/>
      <c r="BS20" s="1"/>
      <c r="BT20" s="1"/>
      <c r="BU20" s="1"/>
      <c r="BV20" s="1"/>
      <c r="BW20" s="1"/>
      <c r="BX20" s="1"/>
      <c r="BY20" s="37"/>
      <c r="BZ20" s="37"/>
      <c r="CA20" s="37"/>
      <c r="CB20" s="37"/>
      <c r="CC20" s="37"/>
      <c r="CD20" s="37"/>
      <c r="CE20" s="40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40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37"/>
      <c r="DK20" s="1"/>
      <c r="DL20" s="40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40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40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40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40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40"/>
      <c r="GR20" s="1"/>
      <c r="GS20" s="1"/>
      <c r="GT20" s="25"/>
      <c r="GU20" s="25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40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40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40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40"/>
      <c r="JE20" s="1"/>
      <c r="JF20" s="1"/>
      <c r="JG20" s="1"/>
      <c r="JH20" s="1"/>
      <c r="JI20" s="1"/>
      <c r="JJ20" s="1"/>
      <c r="JK20" s="1"/>
    </row>
    <row r="21" spans="1:271" s="9" customFormat="1" ht="11.25" customHeight="1" x14ac:dyDescent="0.15">
      <c r="A21" s="40" t="s">
        <v>82</v>
      </c>
      <c r="B21" s="1">
        <v>1</v>
      </c>
      <c r="C21" s="1">
        <v>3.3039999999999998</v>
      </c>
      <c r="D21" s="1">
        <v>1</v>
      </c>
      <c r="E21" s="1">
        <v>3.3039999999999998</v>
      </c>
      <c r="F21" s="1">
        <v>4.72</v>
      </c>
      <c r="G21" s="1" t="s">
        <v>75</v>
      </c>
      <c r="H21" s="1" t="s">
        <v>75</v>
      </c>
      <c r="I21" s="1" t="s">
        <v>75</v>
      </c>
      <c r="J21" s="1" t="s">
        <v>75</v>
      </c>
      <c r="K21" s="1" t="s">
        <v>75</v>
      </c>
      <c r="L21" s="1" t="s">
        <v>75</v>
      </c>
      <c r="M21" s="1" t="s">
        <v>75</v>
      </c>
      <c r="N21" s="1" t="s">
        <v>75</v>
      </c>
      <c r="O21" s="1" t="s">
        <v>75</v>
      </c>
      <c r="P21" s="1" t="s">
        <v>75</v>
      </c>
      <c r="Q21" s="40" t="s">
        <v>82</v>
      </c>
      <c r="R21" s="1" t="s">
        <v>75</v>
      </c>
      <c r="S21" s="1" t="s">
        <v>75</v>
      </c>
      <c r="T21" s="1" t="s">
        <v>75</v>
      </c>
      <c r="U21" s="1" t="s">
        <v>75</v>
      </c>
      <c r="V21" s="1" t="s">
        <v>75</v>
      </c>
      <c r="W21" s="1" t="s">
        <v>75</v>
      </c>
      <c r="X21" s="1" t="s">
        <v>75</v>
      </c>
      <c r="Y21" s="1" t="s">
        <v>75</v>
      </c>
      <c r="Z21" s="1" t="s">
        <v>75</v>
      </c>
      <c r="AA21" s="1" t="s">
        <v>75</v>
      </c>
      <c r="AB21" s="1" t="s">
        <v>75</v>
      </c>
      <c r="AC21" s="1" t="s">
        <v>75</v>
      </c>
      <c r="AD21" s="1" t="s">
        <v>75</v>
      </c>
      <c r="AE21" s="1" t="s">
        <v>75</v>
      </c>
      <c r="AF21" s="1" t="s">
        <v>75</v>
      </c>
      <c r="AG21" s="1" t="s">
        <v>75</v>
      </c>
      <c r="AH21" s="40" t="s">
        <v>82</v>
      </c>
      <c r="AI21" s="1" t="s">
        <v>75</v>
      </c>
      <c r="AJ21" s="1" t="s">
        <v>75</v>
      </c>
      <c r="AK21" s="1" t="s">
        <v>75</v>
      </c>
      <c r="AL21" s="1" t="s">
        <v>75</v>
      </c>
      <c r="AM21" s="1" t="s">
        <v>75</v>
      </c>
      <c r="AN21" s="1" t="s">
        <v>75</v>
      </c>
      <c r="AO21" s="1" t="s">
        <v>75</v>
      </c>
      <c r="AP21" s="1" t="s">
        <v>75</v>
      </c>
      <c r="AQ21" s="1" t="s">
        <v>75</v>
      </c>
      <c r="AR21" s="1" t="s">
        <v>75</v>
      </c>
      <c r="AS21" s="1" t="s">
        <v>75</v>
      </c>
      <c r="AT21" s="1" t="s">
        <v>75</v>
      </c>
      <c r="AU21" s="1" t="s">
        <v>75</v>
      </c>
      <c r="AV21" s="1" t="s">
        <v>75</v>
      </c>
      <c r="AW21" s="1" t="s">
        <v>75</v>
      </c>
      <c r="AX21" s="1" t="s">
        <v>75</v>
      </c>
      <c r="AY21" s="1" t="s">
        <v>75</v>
      </c>
      <c r="AZ21" s="40" t="s">
        <v>82</v>
      </c>
      <c r="BA21" s="1" t="s">
        <v>75</v>
      </c>
      <c r="BB21" s="1" t="s">
        <v>75</v>
      </c>
      <c r="BC21" s="1" t="s">
        <v>75</v>
      </c>
      <c r="BD21" s="1" t="s">
        <v>75</v>
      </c>
      <c r="BE21" s="1">
        <v>1</v>
      </c>
      <c r="BF21" s="1">
        <v>3.3039999999999998</v>
      </c>
      <c r="BG21" s="1">
        <v>4.72</v>
      </c>
      <c r="BH21" s="1" t="s">
        <v>75</v>
      </c>
      <c r="BI21" s="1" t="s">
        <v>75</v>
      </c>
      <c r="BJ21" s="1" t="s">
        <v>75</v>
      </c>
      <c r="BK21" s="1" t="s">
        <v>75</v>
      </c>
      <c r="BL21" s="1" t="s">
        <v>75</v>
      </c>
      <c r="BM21" s="1" t="s">
        <v>75</v>
      </c>
      <c r="BN21" s="1" t="s">
        <v>75</v>
      </c>
      <c r="BO21" s="40" t="s">
        <v>82</v>
      </c>
      <c r="BP21" s="1" t="s">
        <v>75</v>
      </c>
      <c r="BQ21" s="1" t="s">
        <v>75</v>
      </c>
      <c r="BR21" s="1" t="s">
        <v>75</v>
      </c>
      <c r="BS21" s="1" t="s">
        <v>75</v>
      </c>
      <c r="BT21" s="1" t="s">
        <v>75</v>
      </c>
      <c r="BU21" s="1" t="s">
        <v>75</v>
      </c>
      <c r="BV21" s="1" t="s">
        <v>75</v>
      </c>
      <c r="BW21" s="1" t="s">
        <v>75</v>
      </c>
      <c r="BX21" s="1" t="s">
        <v>75</v>
      </c>
      <c r="BY21" s="1" t="s">
        <v>75</v>
      </c>
      <c r="BZ21" s="1" t="s">
        <v>75</v>
      </c>
      <c r="CA21" s="1" t="s">
        <v>75</v>
      </c>
      <c r="CB21" s="1" t="s">
        <v>75</v>
      </c>
      <c r="CC21" s="1" t="s">
        <v>75</v>
      </c>
      <c r="CD21" s="1" t="s">
        <v>75</v>
      </c>
      <c r="CE21" s="40" t="s">
        <v>82</v>
      </c>
      <c r="CF21" s="1" t="s">
        <v>75</v>
      </c>
      <c r="CG21" s="1" t="s">
        <v>75</v>
      </c>
      <c r="CH21" s="1" t="s">
        <v>75</v>
      </c>
      <c r="CI21" s="1" t="s">
        <v>75</v>
      </c>
      <c r="CJ21" s="1" t="s">
        <v>75</v>
      </c>
      <c r="CK21" s="1" t="s">
        <v>75</v>
      </c>
      <c r="CL21" s="1" t="s">
        <v>75</v>
      </c>
      <c r="CM21" s="1" t="s">
        <v>75</v>
      </c>
      <c r="CN21" s="1" t="s">
        <v>75</v>
      </c>
      <c r="CO21" s="1" t="s">
        <v>75</v>
      </c>
      <c r="CP21" s="1" t="s">
        <v>75</v>
      </c>
      <c r="CQ21" s="1" t="s">
        <v>75</v>
      </c>
      <c r="CR21" s="1" t="s">
        <v>75</v>
      </c>
      <c r="CS21" s="1" t="s">
        <v>75</v>
      </c>
      <c r="CT21" s="1" t="s">
        <v>75</v>
      </c>
      <c r="CU21" s="1" t="s">
        <v>75</v>
      </c>
      <c r="CV21" s="40" t="s">
        <v>82</v>
      </c>
      <c r="CW21" s="1" t="s">
        <v>75</v>
      </c>
      <c r="CX21" s="1" t="s">
        <v>75</v>
      </c>
      <c r="CY21" s="1" t="s">
        <v>75</v>
      </c>
      <c r="CZ21" s="1" t="s">
        <v>75</v>
      </c>
      <c r="DA21" s="1" t="s">
        <v>75</v>
      </c>
      <c r="DB21" s="1" t="s">
        <v>75</v>
      </c>
      <c r="DC21" s="1" t="s">
        <v>75</v>
      </c>
      <c r="DD21" s="1" t="s">
        <v>75</v>
      </c>
      <c r="DE21" s="1" t="s">
        <v>75</v>
      </c>
      <c r="DF21" s="1" t="s">
        <v>75</v>
      </c>
      <c r="DG21" s="1" t="s">
        <v>75</v>
      </c>
      <c r="DH21" s="1" t="s">
        <v>75</v>
      </c>
      <c r="DI21" s="1" t="s">
        <v>75</v>
      </c>
      <c r="DJ21" s="1" t="s">
        <v>75</v>
      </c>
      <c r="DK21" s="1" t="s">
        <v>75</v>
      </c>
      <c r="DL21" s="40" t="s">
        <v>82</v>
      </c>
      <c r="DM21" s="1" t="s">
        <v>75</v>
      </c>
      <c r="DN21" s="1" t="s">
        <v>75</v>
      </c>
      <c r="DO21" s="1" t="s">
        <v>75</v>
      </c>
      <c r="DP21" s="1" t="s">
        <v>75</v>
      </c>
      <c r="DQ21" s="1" t="s">
        <v>75</v>
      </c>
      <c r="DR21" s="1" t="s">
        <v>75</v>
      </c>
      <c r="DS21" s="1" t="s">
        <v>75</v>
      </c>
      <c r="DT21" s="1" t="s">
        <v>75</v>
      </c>
      <c r="DU21" s="1" t="s">
        <v>75</v>
      </c>
      <c r="DV21" s="1" t="s">
        <v>75</v>
      </c>
      <c r="DW21" s="1" t="s">
        <v>75</v>
      </c>
      <c r="DX21" s="1" t="s">
        <v>75</v>
      </c>
      <c r="DY21" s="1" t="s">
        <v>75</v>
      </c>
      <c r="DZ21" s="1" t="s">
        <v>75</v>
      </c>
      <c r="EA21" s="40" t="s">
        <v>82</v>
      </c>
      <c r="EB21" s="1">
        <v>1</v>
      </c>
      <c r="EC21" s="1">
        <v>3.3039999999999998</v>
      </c>
      <c r="ED21" s="1">
        <v>4.72</v>
      </c>
      <c r="EE21" s="1" t="s">
        <v>75</v>
      </c>
      <c r="EF21" s="1" t="s">
        <v>75</v>
      </c>
      <c r="EG21" s="1" t="s">
        <v>75</v>
      </c>
      <c r="EH21" s="1" t="s">
        <v>75</v>
      </c>
      <c r="EI21" s="1" t="s">
        <v>75</v>
      </c>
      <c r="EJ21" s="1" t="s">
        <v>75</v>
      </c>
      <c r="EK21" s="1" t="s">
        <v>75</v>
      </c>
      <c r="EL21" s="1" t="s">
        <v>75</v>
      </c>
      <c r="EM21" s="1" t="s">
        <v>75</v>
      </c>
      <c r="EN21" s="1" t="s">
        <v>75</v>
      </c>
      <c r="EO21" s="1" t="s">
        <v>75</v>
      </c>
      <c r="EP21" s="1" t="s">
        <v>75</v>
      </c>
      <c r="EQ21" s="1" t="s">
        <v>75</v>
      </c>
      <c r="ER21" s="40" t="s">
        <v>82</v>
      </c>
      <c r="ES21" s="1" t="s">
        <v>75</v>
      </c>
      <c r="ET21" s="1" t="s">
        <v>75</v>
      </c>
      <c r="EU21" s="1" t="s">
        <v>75</v>
      </c>
      <c r="EV21" s="1" t="s">
        <v>75</v>
      </c>
      <c r="EW21" s="1" t="s">
        <v>75</v>
      </c>
      <c r="EX21" s="1" t="s">
        <v>75</v>
      </c>
      <c r="EY21" s="1" t="s">
        <v>75</v>
      </c>
      <c r="EZ21" s="1" t="s">
        <v>75</v>
      </c>
      <c r="FA21" s="1" t="s">
        <v>75</v>
      </c>
      <c r="FB21" s="1" t="s">
        <v>75</v>
      </c>
      <c r="FC21" s="1" t="s">
        <v>75</v>
      </c>
      <c r="FD21" s="1" t="s">
        <v>75</v>
      </c>
      <c r="FE21" s="1" t="s">
        <v>75</v>
      </c>
      <c r="FF21" s="1" t="s">
        <v>75</v>
      </c>
      <c r="FG21" s="1" t="s">
        <v>75</v>
      </c>
      <c r="FH21" s="1" t="s">
        <v>75</v>
      </c>
      <c r="FI21" s="40" t="s">
        <v>82</v>
      </c>
      <c r="FJ21" s="1" t="s">
        <v>75</v>
      </c>
      <c r="FK21" s="1" t="s">
        <v>75</v>
      </c>
      <c r="FL21" s="1" t="s">
        <v>75</v>
      </c>
      <c r="FM21" s="1" t="s">
        <v>75</v>
      </c>
      <c r="FN21" s="1" t="s">
        <v>75</v>
      </c>
      <c r="FO21" s="1" t="s">
        <v>75</v>
      </c>
      <c r="FP21" s="1" t="s">
        <v>75</v>
      </c>
      <c r="FQ21" s="1" t="s">
        <v>75</v>
      </c>
      <c r="FR21" s="1" t="s">
        <v>75</v>
      </c>
      <c r="FS21" s="1" t="s">
        <v>75</v>
      </c>
      <c r="FT21" s="1" t="s">
        <v>75</v>
      </c>
      <c r="FU21" s="1" t="s">
        <v>75</v>
      </c>
      <c r="FV21" s="1" t="s">
        <v>75</v>
      </c>
      <c r="FW21" s="1" t="s">
        <v>75</v>
      </c>
      <c r="FX21" s="1" t="s">
        <v>75</v>
      </c>
      <c r="FY21" s="40" t="s">
        <v>82</v>
      </c>
      <c r="FZ21" s="1" t="s">
        <v>75</v>
      </c>
      <c r="GA21" s="1" t="s">
        <v>75</v>
      </c>
      <c r="GB21" s="1" t="s">
        <v>75</v>
      </c>
      <c r="GC21" s="1" t="s">
        <v>75</v>
      </c>
      <c r="GD21" s="1" t="s">
        <v>75</v>
      </c>
      <c r="GE21" s="1" t="s">
        <v>75</v>
      </c>
      <c r="GF21" s="1" t="s">
        <v>75</v>
      </c>
      <c r="GG21" s="1" t="s">
        <v>75</v>
      </c>
      <c r="GH21" s="1" t="s">
        <v>75</v>
      </c>
      <c r="GI21" s="1" t="s">
        <v>75</v>
      </c>
      <c r="GJ21" s="1" t="s">
        <v>75</v>
      </c>
      <c r="GK21" s="1" t="s">
        <v>75</v>
      </c>
      <c r="GL21" s="1" t="s">
        <v>75</v>
      </c>
      <c r="GM21" s="1" t="s">
        <v>75</v>
      </c>
      <c r="GN21" s="1" t="s">
        <v>75</v>
      </c>
      <c r="GO21" s="1" t="s">
        <v>75</v>
      </c>
      <c r="GP21" s="1" t="s">
        <v>75</v>
      </c>
      <c r="GQ21" s="40" t="s">
        <v>82</v>
      </c>
      <c r="GR21" s="1" t="s">
        <v>75</v>
      </c>
      <c r="GS21" s="1" t="s">
        <v>75</v>
      </c>
      <c r="GT21" s="1" t="s">
        <v>75</v>
      </c>
      <c r="GU21" s="1" t="s">
        <v>75</v>
      </c>
      <c r="GV21" s="1" t="s">
        <v>75</v>
      </c>
      <c r="GW21" s="1" t="s">
        <v>75</v>
      </c>
      <c r="GX21" s="1" t="s">
        <v>75</v>
      </c>
      <c r="GY21" s="1" t="s">
        <v>75</v>
      </c>
      <c r="GZ21" s="1" t="s">
        <v>75</v>
      </c>
      <c r="HA21" s="1" t="s">
        <v>75</v>
      </c>
      <c r="HB21" s="1" t="s">
        <v>75</v>
      </c>
      <c r="HC21" s="1" t="s">
        <v>75</v>
      </c>
      <c r="HD21" s="1" t="s">
        <v>75</v>
      </c>
      <c r="HE21" s="1" t="s">
        <v>75</v>
      </c>
      <c r="HF21" s="40" t="s">
        <v>82</v>
      </c>
      <c r="HG21" s="1" t="s">
        <v>75</v>
      </c>
      <c r="HH21" s="1" t="s">
        <v>75</v>
      </c>
      <c r="HI21" s="1" t="s">
        <v>75</v>
      </c>
      <c r="HJ21" s="1" t="s">
        <v>75</v>
      </c>
      <c r="HK21" s="1" t="s">
        <v>75</v>
      </c>
      <c r="HL21" s="1" t="s">
        <v>75</v>
      </c>
      <c r="HM21" s="1" t="s">
        <v>75</v>
      </c>
      <c r="HN21" s="1" t="s">
        <v>75</v>
      </c>
      <c r="HO21" s="1" t="s">
        <v>75</v>
      </c>
      <c r="HP21" s="1" t="s">
        <v>75</v>
      </c>
      <c r="HQ21" s="1" t="s">
        <v>75</v>
      </c>
      <c r="HR21" s="1" t="s">
        <v>75</v>
      </c>
      <c r="HS21" s="1" t="s">
        <v>75</v>
      </c>
      <c r="HT21" s="1" t="s">
        <v>75</v>
      </c>
      <c r="HU21" s="1" t="s">
        <v>75</v>
      </c>
      <c r="HV21" s="1" t="s">
        <v>75</v>
      </c>
      <c r="HW21" s="40" t="s">
        <v>82</v>
      </c>
      <c r="HX21" s="1" t="s">
        <v>75</v>
      </c>
      <c r="HY21" s="1" t="s">
        <v>75</v>
      </c>
      <c r="HZ21" s="1" t="s">
        <v>75</v>
      </c>
      <c r="IA21" s="1" t="s">
        <v>75</v>
      </c>
      <c r="IB21" s="1" t="s">
        <v>75</v>
      </c>
      <c r="IC21" s="1" t="s">
        <v>75</v>
      </c>
      <c r="ID21" s="1" t="s">
        <v>75</v>
      </c>
      <c r="IE21" s="1" t="s">
        <v>75</v>
      </c>
      <c r="IF21" s="1" t="s">
        <v>75</v>
      </c>
      <c r="IG21" s="1" t="s">
        <v>75</v>
      </c>
      <c r="IH21" s="1" t="s">
        <v>75</v>
      </c>
      <c r="II21" s="1" t="s">
        <v>75</v>
      </c>
      <c r="IJ21" s="1" t="s">
        <v>75</v>
      </c>
      <c r="IK21" s="1" t="s">
        <v>75</v>
      </c>
      <c r="IL21" s="1" t="s">
        <v>75</v>
      </c>
      <c r="IM21" s="40" t="s">
        <v>82</v>
      </c>
      <c r="IN21" s="1" t="s">
        <v>75</v>
      </c>
      <c r="IO21" s="1" t="s">
        <v>75</v>
      </c>
      <c r="IP21" s="1" t="s">
        <v>75</v>
      </c>
      <c r="IQ21" s="1" t="s">
        <v>75</v>
      </c>
      <c r="IR21" s="1" t="s">
        <v>75</v>
      </c>
      <c r="IS21" s="1" t="s">
        <v>75</v>
      </c>
      <c r="IT21" s="1" t="s">
        <v>75</v>
      </c>
      <c r="IU21" s="1" t="s">
        <v>75</v>
      </c>
      <c r="IV21" s="1" t="s">
        <v>75</v>
      </c>
      <c r="IW21" s="1" t="s">
        <v>75</v>
      </c>
      <c r="IX21" s="1" t="s">
        <v>75</v>
      </c>
      <c r="IY21" s="1" t="s">
        <v>75</v>
      </c>
      <c r="IZ21" s="1" t="s">
        <v>75</v>
      </c>
      <c r="JA21" s="1" t="s">
        <v>75</v>
      </c>
      <c r="JB21" s="1" t="s">
        <v>75</v>
      </c>
      <c r="JC21" s="1" t="s">
        <v>75</v>
      </c>
      <c r="JD21" s="40" t="s">
        <v>82</v>
      </c>
      <c r="JE21" s="1" t="s">
        <v>75</v>
      </c>
      <c r="JF21" s="1" t="s">
        <v>75</v>
      </c>
      <c r="JG21" s="1" t="s">
        <v>75</v>
      </c>
      <c r="JH21" s="1" t="s">
        <v>75</v>
      </c>
      <c r="JI21" s="1" t="s">
        <v>75</v>
      </c>
      <c r="JJ21" s="1" t="s">
        <v>75</v>
      </c>
      <c r="JK21" s="1" t="s">
        <v>75</v>
      </c>
    </row>
    <row r="22" spans="1:271" s="9" customFormat="1" ht="11.25" customHeight="1" x14ac:dyDescent="0.15">
      <c r="A22" s="40" t="s">
        <v>83</v>
      </c>
      <c r="B22" s="1" t="s">
        <v>75</v>
      </c>
      <c r="C22" s="1" t="s">
        <v>75</v>
      </c>
      <c r="D22" s="1" t="s">
        <v>75</v>
      </c>
      <c r="E22" s="1" t="s">
        <v>75</v>
      </c>
      <c r="F22" s="1" t="s">
        <v>75</v>
      </c>
      <c r="G22" s="1" t="s">
        <v>75</v>
      </c>
      <c r="H22" s="1" t="s">
        <v>75</v>
      </c>
      <c r="I22" s="1" t="s">
        <v>75</v>
      </c>
      <c r="J22" s="1" t="s">
        <v>75</v>
      </c>
      <c r="K22" s="1" t="s">
        <v>75</v>
      </c>
      <c r="L22" s="1" t="s">
        <v>75</v>
      </c>
      <c r="M22" s="1" t="s">
        <v>75</v>
      </c>
      <c r="N22" s="1" t="s">
        <v>75</v>
      </c>
      <c r="O22" s="1" t="s">
        <v>75</v>
      </c>
      <c r="P22" s="1" t="s">
        <v>75</v>
      </c>
      <c r="Q22" s="40" t="s">
        <v>83</v>
      </c>
      <c r="R22" s="1" t="s">
        <v>75</v>
      </c>
      <c r="S22" s="1" t="s">
        <v>75</v>
      </c>
      <c r="T22" s="1" t="s">
        <v>75</v>
      </c>
      <c r="U22" s="1" t="s">
        <v>75</v>
      </c>
      <c r="V22" s="1" t="s">
        <v>75</v>
      </c>
      <c r="W22" s="1" t="s">
        <v>75</v>
      </c>
      <c r="X22" s="1" t="s">
        <v>75</v>
      </c>
      <c r="Y22" s="1" t="s">
        <v>75</v>
      </c>
      <c r="Z22" s="1" t="s">
        <v>75</v>
      </c>
      <c r="AA22" s="1" t="s">
        <v>75</v>
      </c>
      <c r="AB22" s="1" t="s">
        <v>75</v>
      </c>
      <c r="AC22" s="1" t="s">
        <v>75</v>
      </c>
      <c r="AD22" s="1" t="s">
        <v>75</v>
      </c>
      <c r="AE22" s="1" t="s">
        <v>75</v>
      </c>
      <c r="AF22" s="1" t="s">
        <v>75</v>
      </c>
      <c r="AG22" s="1" t="s">
        <v>75</v>
      </c>
      <c r="AH22" s="40" t="s">
        <v>83</v>
      </c>
      <c r="AI22" s="1" t="s">
        <v>75</v>
      </c>
      <c r="AJ22" s="1" t="s">
        <v>75</v>
      </c>
      <c r="AK22" s="1" t="s">
        <v>75</v>
      </c>
      <c r="AL22" s="1" t="s">
        <v>75</v>
      </c>
      <c r="AM22" s="1" t="s">
        <v>75</v>
      </c>
      <c r="AN22" s="1" t="s">
        <v>75</v>
      </c>
      <c r="AO22" s="1" t="s">
        <v>75</v>
      </c>
      <c r="AP22" s="1" t="s">
        <v>75</v>
      </c>
      <c r="AQ22" s="1" t="s">
        <v>75</v>
      </c>
      <c r="AR22" s="1" t="s">
        <v>75</v>
      </c>
      <c r="AS22" s="1" t="s">
        <v>75</v>
      </c>
      <c r="AT22" s="1" t="s">
        <v>75</v>
      </c>
      <c r="AU22" s="1" t="s">
        <v>75</v>
      </c>
      <c r="AV22" s="1" t="s">
        <v>75</v>
      </c>
      <c r="AW22" s="1" t="s">
        <v>75</v>
      </c>
      <c r="AX22" s="1" t="s">
        <v>75</v>
      </c>
      <c r="AY22" s="1" t="s">
        <v>75</v>
      </c>
      <c r="AZ22" s="40" t="s">
        <v>83</v>
      </c>
      <c r="BA22" s="1" t="s">
        <v>75</v>
      </c>
      <c r="BB22" s="1" t="s">
        <v>75</v>
      </c>
      <c r="BC22" s="1" t="s">
        <v>75</v>
      </c>
      <c r="BD22" s="1" t="s">
        <v>75</v>
      </c>
      <c r="BE22" s="1" t="s">
        <v>75</v>
      </c>
      <c r="BF22" s="1" t="s">
        <v>75</v>
      </c>
      <c r="BG22" s="1" t="s">
        <v>75</v>
      </c>
      <c r="BH22" s="1" t="s">
        <v>75</v>
      </c>
      <c r="BI22" s="1" t="s">
        <v>75</v>
      </c>
      <c r="BJ22" s="1" t="s">
        <v>75</v>
      </c>
      <c r="BK22" s="1" t="s">
        <v>75</v>
      </c>
      <c r="BL22" s="1" t="s">
        <v>75</v>
      </c>
      <c r="BM22" s="1" t="s">
        <v>75</v>
      </c>
      <c r="BN22" s="1" t="s">
        <v>75</v>
      </c>
      <c r="BO22" s="40" t="s">
        <v>83</v>
      </c>
      <c r="BP22" s="1" t="s">
        <v>75</v>
      </c>
      <c r="BQ22" s="1" t="s">
        <v>75</v>
      </c>
      <c r="BR22" s="1" t="s">
        <v>75</v>
      </c>
      <c r="BS22" s="1" t="s">
        <v>75</v>
      </c>
      <c r="BT22" s="1" t="s">
        <v>75</v>
      </c>
      <c r="BU22" s="1" t="s">
        <v>75</v>
      </c>
      <c r="BV22" s="1" t="s">
        <v>75</v>
      </c>
      <c r="BW22" s="1" t="s">
        <v>75</v>
      </c>
      <c r="BX22" s="1" t="s">
        <v>75</v>
      </c>
      <c r="BY22" s="1" t="s">
        <v>75</v>
      </c>
      <c r="BZ22" s="1" t="s">
        <v>75</v>
      </c>
      <c r="CA22" s="1" t="s">
        <v>75</v>
      </c>
      <c r="CB22" s="1" t="s">
        <v>75</v>
      </c>
      <c r="CC22" s="1" t="s">
        <v>75</v>
      </c>
      <c r="CD22" s="1" t="s">
        <v>75</v>
      </c>
      <c r="CE22" s="40" t="s">
        <v>83</v>
      </c>
      <c r="CF22" s="1" t="s">
        <v>75</v>
      </c>
      <c r="CG22" s="1" t="s">
        <v>75</v>
      </c>
      <c r="CH22" s="1" t="s">
        <v>75</v>
      </c>
      <c r="CI22" s="1" t="s">
        <v>75</v>
      </c>
      <c r="CJ22" s="1" t="s">
        <v>75</v>
      </c>
      <c r="CK22" s="1" t="s">
        <v>75</v>
      </c>
      <c r="CL22" s="1" t="s">
        <v>75</v>
      </c>
      <c r="CM22" s="1" t="s">
        <v>75</v>
      </c>
      <c r="CN22" s="1" t="s">
        <v>75</v>
      </c>
      <c r="CO22" s="1" t="s">
        <v>75</v>
      </c>
      <c r="CP22" s="1" t="s">
        <v>75</v>
      </c>
      <c r="CQ22" s="1" t="s">
        <v>75</v>
      </c>
      <c r="CR22" s="1" t="s">
        <v>75</v>
      </c>
      <c r="CS22" s="1" t="s">
        <v>75</v>
      </c>
      <c r="CT22" s="1" t="s">
        <v>75</v>
      </c>
      <c r="CU22" s="1" t="s">
        <v>75</v>
      </c>
      <c r="CV22" s="40" t="s">
        <v>83</v>
      </c>
      <c r="CW22" s="1" t="s">
        <v>75</v>
      </c>
      <c r="CX22" s="1" t="s">
        <v>75</v>
      </c>
      <c r="CY22" s="1" t="s">
        <v>75</v>
      </c>
      <c r="CZ22" s="1" t="s">
        <v>75</v>
      </c>
      <c r="DA22" s="1" t="s">
        <v>75</v>
      </c>
      <c r="DB22" s="1" t="s">
        <v>75</v>
      </c>
      <c r="DC22" s="1" t="s">
        <v>75</v>
      </c>
      <c r="DD22" s="1" t="s">
        <v>75</v>
      </c>
      <c r="DE22" s="1" t="s">
        <v>75</v>
      </c>
      <c r="DF22" s="1" t="s">
        <v>75</v>
      </c>
      <c r="DG22" s="1" t="s">
        <v>75</v>
      </c>
      <c r="DH22" s="1" t="s">
        <v>75</v>
      </c>
      <c r="DI22" s="1" t="s">
        <v>75</v>
      </c>
      <c r="DJ22" s="1" t="s">
        <v>75</v>
      </c>
      <c r="DK22" s="1" t="s">
        <v>75</v>
      </c>
      <c r="DL22" s="40" t="s">
        <v>83</v>
      </c>
      <c r="DM22" s="1" t="s">
        <v>75</v>
      </c>
      <c r="DN22" s="1" t="s">
        <v>75</v>
      </c>
      <c r="DO22" s="1" t="s">
        <v>75</v>
      </c>
      <c r="DP22" s="1" t="s">
        <v>75</v>
      </c>
      <c r="DQ22" s="1" t="s">
        <v>75</v>
      </c>
      <c r="DR22" s="1" t="s">
        <v>75</v>
      </c>
      <c r="DS22" s="1" t="s">
        <v>75</v>
      </c>
      <c r="DT22" s="1" t="s">
        <v>75</v>
      </c>
      <c r="DU22" s="1" t="s">
        <v>75</v>
      </c>
      <c r="DV22" s="1" t="s">
        <v>75</v>
      </c>
      <c r="DW22" s="1" t="s">
        <v>75</v>
      </c>
      <c r="DX22" s="1" t="s">
        <v>75</v>
      </c>
      <c r="DY22" s="1" t="s">
        <v>75</v>
      </c>
      <c r="DZ22" s="1" t="s">
        <v>75</v>
      </c>
      <c r="EA22" s="40" t="s">
        <v>83</v>
      </c>
      <c r="EB22" s="1" t="s">
        <v>75</v>
      </c>
      <c r="EC22" s="1" t="s">
        <v>75</v>
      </c>
      <c r="ED22" s="1" t="s">
        <v>75</v>
      </c>
      <c r="EE22" s="1" t="s">
        <v>75</v>
      </c>
      <c r="EF22" s="1" t="s">
        <v>75</v>
      </c>
      <c r="EG22" s="1" t="s">
        <v>75</v>
      </c>
      <c r="EH22" s="1" t="s">
        <v>75</v>
      </c>
      <c r="EI22" s="1" t="s">
        <v>75</v>
      </c>
      <c r="EJ22" s="1" t="s">
        <v>75</v>
      </c>
      <c r="EK22" s="1" t="s">
        <v>75</v>
      </c>
      <c r="EL22" s="1" t="s">
        <v>75</v>
      </c>
      <c r="EM22" s="1" t="s">
        <v>75</v>
      </c>
      <c r="EN22" s="1" t="s">
        <v>75</v>
      </c>
      <c r="EO22" s="1" t="s">
        <v>75</v>
      </c>
      <c r="EP22" s="1" t="s">
        <v>75</v>
      </c>
      <c r="EQ22" s="1" t="s">
        <v>75</v>
      </c>
      <c r="ER22" s="40" t="s">
        <v>83</v>
      </c>
      <c r="ES22" s="1" t="s">
        <v>75</v>
      </c>
      <c r="ET22" s="1" t="s">
        <v>75</v>
      </c>
      <c r="EU22" s="1" t="s">
        <v>75</v>
      </c>
      <c r="EV22" s="1" t="s">
        <v>75</v>
      </c>
      <c r="EW22" s="1" t="s">
        <v>75</v>
      </c>
      <c r="EX22" s="1" t="s">
        <v>75</v>
      </c>
      <c r="EY22" s="1" t="s">
        <v>75</v>
      </c>
      <c r="EZ22" s="1" t="s">
        <v>75</v>
      </c>
      <c r="FA22" s="1" t="s">
        <v>75</v>
      </c>
      <c r="FB22" s="1" t="s">
        <v>75</v>
      </c>
      <c r="FC22" s="1" t="s">
        <v>75</v>
      </c>
      <c r="FD22" s="1" t="s">
        <v>75</v>
      </c>
      <c r="FE22" s="1" t="s">
        <v>75</v>
      </c>
      <c r="FF22" s="1" t="s">
        <v>75</v>
      </c>
      <c r="FG22" s="1" t="s">
        <v>75</v>
      </c>
      <c r="FH22" s="1" t="s">
        <v>75</v>
      </c>
      <c r="FI22" s="40" t="s">
        <v>83</v>
      </c>
      <c r="FJ22" s="1" t="s">
        <v>75</v>
      </c>
      <c r="FK22" s="1" t="s">
        <v>75</v>
      </c>
      <c r="FL22" s="1" t="s">
        <v>75</v>
      </c>
      <c r="FM22" s="1" t="s">
        <v>75</v>
      </c>
      <c r="FN22" s="1" t="s">
        <v>75</v>
      </c>
      <c r="FO22" s="1" t="s">
        <v>75</v>
      </c>
      <c r="FP22" s="1" t="s">
        <v>75</v>
      </c>
      <c r="FQ22" s="1" t="s">
        <v>75</v>
      </c>
      <c r="FR22" s="1" t="s">
        <v>75</v>
      </c>
      <c r="FS22" s="1" t="s">
        <v>75</v>
      </c>
      <c r="FT22" s="1" t="s">
        <v>75</v>
      </c>
      <c r="FU22" s="1" t="s">
        <v>75</v>
      </c>
      <c r="FV22" s="1" t="s">
        <v>75</v>
      </c>
      <c r="FW22" s="1" t="s">
        <v>75</v>
      </c>
      <c r="FX22" s="1" t="s">
        <v>75</v>
      </c>
      <c r="FY22" s="40" t="s">
        <v>83</v>
      </c>
      <c r="FZ22" s="1" t="s">
        <v>75</v>
      </c>
      <c r="GA22" s="1" t="s">
        <v>75</v>
      </c>
      <c r="GB22" s="1" t="s">
        <v>75</v>
      </c>
      <c r="GC22" s="1" t="s">
        <v>75</v>
      </c>
      <c r="GD22" s="1" t="s">
        <v>75</v>
      </c>
      <c r="GE22" s="1" t="s">
        <v>75</v>
      </c>
      <c r="GF22" s="1" t="s">
        <v>75</v>
      </c>
      <c r="GG22" s="1" t="s">
        <v>75</v>
      </c>
      <c r="GH22" s="1" t="s">
        <v>75</v>
      </c>
      <c r="GI22" s="1" t="s">
        <v>75</v>
      </c>
      <c r="GJ22" s="1" t="s">
        <v>75</v>
      </c>
      <c r="GK22" s="1" t="s">
        <v>75</v>
      </c>
      <c r="GL22" s="1" t="s">
        <v>75</v>
      </c>
      <c r="GM22" s="1" t="s">
        <v>75</v>
      </c>
      <c r="GN22" s="1" t="s">
        <v>75</v>
      </c>
      <c r="GO22" s="1" t="s">
        <v>75</v>
      </c>
      <c r="GP22" s="1" t="s">
        <v>75</v>
      </c>
      <c r="GQ22" s="40" t="s">
        <v>83</v>
      </c>
      <c r="GR22" s="1" t="s">
        <v>75</v>
      </c>
      <c r="GS22" s="1" t="s">
        <v>75</v>
      </c>
      <c r="GT22" s="1" t="s">
        <v>75</v>
      </c>
      <c r="GU22" s="1" t="s">
        <v>75</v>
      </c>
      <c r="GV22" s="1" t="s">
        <v>75</v>
      </c>
      <c r="GW22" s="1" t="s">
        <v>75</v>
      </c>
      <c r="GX22" s="1" t="s">
        <v>75</v>
      </c>
      <c r="GY22" s="1" t="s">
        <v>75</v>
      </c>
      <c r="GZ22" s="1" t="s">
        <v>75</v>
      </c>
      <c r="HA22" s="1" t="s">
        <v>75</v>
      </c>
      <c r="HB22" s="1" t="s">
        <v>75</v>
      </c>
      <c r="HC22" s="1" t="s">
        <v>75</v>
      </c>
      <c r="HD22" s="1" t="s">
        <v>75</v>
      </c>
      <c r="HE22" s="1" t="s">
        <v>75</v>
      </c>
      <c r="HF22" s="40" t="s">
        <v>83</v>
      </c>
      <c r="HG22" s="1" t="s">
        <v>75</v>
      </c>
      <c r="HH22" s="1" t="s">
        <v>75</v>
      </c>
      <c r="HI22" s="1" t="s">
        <v>75</v>
      </c>
      <c r="HJ22" s="1" t="s">
        <v>75</v>
      </c>
      <c r="HK22" s="1" t="s">
        <v>75</v>
      </c>
      <c r="HL22" s="1" t="s">
        <v>75</v>
      </c>
      <c r="HM22" s="1" t="s">
        <v>75</v>
      </c>
      <c r="HN22" s="1" t="s">
        <v>75</v>
      </c>
      <c r="HO22" s="1" t="s">
        <v>75</v>
      </c>
      <c r="HP22" s="1" t="s">
        <v>75</v>
      </c>
      <c r="HQ22" s="1" t="s">
        <v>75</v>
      </c>
      <c r="HR22" s="1" t="s">
        <v>75</v>
      </c>
      <c r="HS22" s="1" t="s">
        <v>75</v>
      </c>
      <c r="HT22" s="1" t="s">
        <v>75</v>
      </c>
      <c r="HU22" s="1" t="s">
        <v>75</v>
      </c>
      <c r="HV22" s="1" t="s">
        <v>75</v>
      </c>
      <c r="HW22" s="40" t="s">
        <v>83</v>
      </c>
      <c r="HX22" s="1" t="s">
        <v>75</v>
      </c>
      <c r="HY22" s="1" t="s">
        <v>75</v>
      </c>
      <c r="HZ22" s="1" t="s">
        <v>75</v>
      </c>
      <c r="IA22" s="1" t="s">
        <v>75</v>
      </c>
      <c r="IB22" s="1" t="s">
        <v>75</v>
      </c>
      <c r="IC22" s="1" t="s">
        <v>75</v>
      </c>
      <c r="ID22" s="1" t="s">
        <v>75</v>
      </c>
      <c r="IE22" s="1" t="s">
        <v>75</v>
      </c>
      <c r="IF22" s="1" t="s">
        <v>75</v>
      </c>
      <c r="IG22" s="1" t="s">
        <v>75</v>
      </c>
      <c r="IH22" s="1" t="s">
        <v>75</v>
      </c>
      <c r="II22" s="1" t="s">
        <v>75</v>
      </c>
      <c r="IJ22" s="1" t="s">
        <v>75</v>
      </c>
      <c r="IK22" s="1" t="s">
        <v>75</v>
      </c>
      <c r="IL22" s="1" t="s">
        <v>75</v>
      </c>
      <c r="IM22" s="40" t="s">
        <v>83</v>
      </c>
      <c r="IN22" s="1" t="s">
        <v>75</v>
      </c>
      <c r="IO22" s="1" t="s">
        <v>75</v>
      </c>
      <c r="IP22" s="1" t="s">
        <v>75</v>
      </c>
      <c r="IQ22" s="1" t="s">
        <v>75</v>
      </c>
      <c r="IR22" s="1" t="s">
        <v>75</v>
      </c>
      <c r="IS22" s="1" t="s">
        <v>75</v>
      </c>
      <c r="IT22" s="1" t="s">
        <v>75</v>
      </c>
      <c r="IU22" s="1" t="s">
        <v>75</v>
      </c>
      <c r="IV22" s="1" t="s">
        <v>75</v>
      </c>
      <c r="IW22" s="1" t="s">
        <v>75</v>
      </c>
      <c r="IX22" s="1" t="s">
        <v>75</v>
      </c>
      <c r="IY22" s="1" t="s">
        <v>75</v>
      </c>
      <c r="IZ22" s="1" t="s">
        <v>75</v>
      </c>
      <c r="JA22" s="1" t="s">
        <v>75</v>
      </c>
      <c r="JB22" s="1" t="s">
        <v>75</v>
      </c>
      <c r="JC22" s="1" t="s">
        <v>75</v>
      </c>
      <c r="JD22" s="40" t="s">
        <v>83</v>
      </c>
      <c r="JE22" s="1" t="s">
        <v>75</v>
      </c>
      <c r="JF22" s="1" t="s">
        <v>75</v>
      </c>
      <c r="JG22" s="1" t="s">
        <v>75</v>
      </c>
      <c r="JH22" s="1" t="s">
        <v>75</v>
      </c>
      <c r="JI22" s="1" t="s">
        <v>75</v>
      </c>
      <c r="JJ22" s="1" t="s">
        <v>75</v>
      </c>
      <c r="JK22" s="1" t="s">
        <v>75</v>
      </c>
    </row>
    <row r="23" spans="1:271" s="9" customFormat="1" ht="11.25" customHeight="1" x14ac:dyDescent="0.15">
      <c r="A23" s="40" t="s">
        <v>84</v>
      </c>
      <c r="B23" s="1">
        <v>994</v>
      </c>
      <c r="C23" s="1">
        <v>10271.075000000001</v>
      </c>
      <c r="D23" s="1">
        <v>994</v>
      </c>
      <c r="E23" s="1">
        <v>10271.075000000001</v>
      </c>
      <c r="F23" s="1">
        <v>13923.545714285719</v>
      </c>
      <c r="G23" s="1" t="s">
        <v>75</v>
      </c>
      <c r="H23" s="1" t="s">
        <v>75</v>
      </c>
      <c r="I23" s="1">
        <v>619</v>
      </c>
      <c r="J23" s="1">
        <v>843</v>
      </c>
      <c r="K23" s="1">
        <v>5945.5680000000011</v>
      </c>
      <c r="L23" s="1">
        <v>8070.9</v>
      </c>
      <c r="M23" s="1">
        <v>3</v>
      </c>
      <c r="N23" s="1">
        <v>40</v>
      </c>
      <c r="O23" s="1">
        <v>1509.009</v>
      </c>
      <c r="P23" s="1">
        <v>1743.24</v>
      </c>
      <c r="Q23" s="40" t="s">
        <v>84</v>
      </c>
      <c r="R23" s="1">
        <v>473</v>
      </c>
      <c r="S23" s="1">
        <v>547</v>
      </c>
      <c r="T23" s="1">
        <v>3260.3049999999998</v>
      </c>
      <c r="U23" s="1">
        <v>4654.9699999999993</v>
      </c>
      <c r="V23" s="1">
        <v>143</v>
      </c>
      <c r="W23" s="1">
        <v>256</v>
      </c>
      <c r="X23" s="1">
        <v>1176.2539999999999</v>
      </c>
      <c r="Y23" s="1">
        <v>1672.69</v>
      </c>
      <c r="Z23" s="1">
        <v>337</v>
      </c>
      <c r="AA23" s="1">
        <v>361</v>
      </c>
      <c r="AB23" s="1">
        <v>4160.7489999999998</v>
      </c>
      <c r="AC23" s="1">
        <v>5598.18</v>
      </c>
      <c r="AD23" s="1">
        <v>3</v>
      </c>
      <c r="AE23" s="1">
        <v>51</v>
      </c>
      <c r="AF23" s="1">
        <v>10.18</v>
      </c>
      <c r="AG23" s="1">
        <v>33.64</v>
      </c>
      <c r="AH23" s="40" t="s">
        <v>84</v>
      </c>
      <c r="AI23" s="1" t="s">
        <v>75</v>
      </c>
      <c r="AJ23" s="1" t="s">
        <v>75</v>
      </c>
      <c r="AK23" s="1" t="s">
        <v>75</v>
      </c>
      <c r="AL23" s="1" t="s">
        <v>75</v>
      </c>
      <c r="AM23" s="1" t="s">
        <v>75</v>
      </c>
      <c r="AN23" s="1" t="s">
        <v>75</v>
      </c>
      <c r="AO23" s="1" t="s">
        <v>75</v>
      </c>
      <c r="AP23" s="1">
        <v>38</v>
      </c>
      <c r="AQ23" s="1">
        <v>154.578</v>
      </c>
      <c r="AR23" s="1">
        <v>220.82571428571998</v>
      </c>
      <c r="AS23" s="1" t="s">
        <v>75</v>
      </c>
      <c r="AT23" s="1" t="s">
        <v>75</v>
      </c>
      <c r="AU23" s="1" t="s">
        <v>75</v>
      </c>
      <c r="AV23" s="1" t="s">
        <v>75</v>
      </c>
      <c r="AW23" s="1" t="s">
        <v>75</v>
      </c>
      <c r="AX23" s="1" t="s">
        <v>75</v>
      </c>
      <c r="AY23" s="1" t="s">
        <v>75</v>
      </c>
      <c r="AZ23" s="40" t="s">
        <v>84</v>
      </c>
      <c r="BA23" s="1" t="s">
        <v>75</v>
      </c>
      <c r="BB23" s="1" t="s">
        <v>75</v>
      </c>
      <c r="BC23" s="1" t="s">
        <v>75</v>
      </c>
      <c r="BD23" s="1" t="s">
        <v>75</v>
      </c>
      <c r="BE23" s="1" t="s">
        <v>75</v>
      </c>
      <c r="BF23" s="1" t="s">
        <v>75</v>
      </c>
      <c r="BG23" s="1" t="s">
        <v>75</v>
      </c>
      <c r="BH23" s="1" t="s">
        <v>75</v>
      </c>
      <c r="BI23" s="1" t="s">
        <v>75</v>
      </c>
      <c r="BJ23" s="1" t="s">
        <v>75</v>
      </c>
      <c r="BK23" s="1" t="s">
        <v>75</v>
      </c>
      <c r="BL23" s="1" t="s">
        <v>75</v>
      </c>
      <c r="BM23" s="1" t="s">
        <v>75</v>
      </c>
      <c r="BN23" s="1" t="s">
        <v>75</v>
      </c>
      <c r="BO23" s="40" t="s">
        <v>84</v>
      </c>
      <c r="BP23" s="1" t="s">
        <v>75</v>
      </c>
      <c r="BQ23" s="1" t="s">
        <v>75</v>
      </c>
      <c r="BR23" s="1" t="s">
        <v>75</v>
      </c>
      <c r="BS23" s="1" t="s">
        <v>75</v>
      </c>
      <c r="BT23" s="1" t="s">
        <v>75</v>
      </c>
      <c r="BU23" s="1" t="s">
        <v>75</v>
      </c>
      <c r="BV23" s="1" t="s">
        <v>75</v>
      </c>
      <c r="BW23" s="1" t="s">
        <v>75</v>
      </c>
      <c r="BX23" s="1" t="s">
        <v>75</v>
      </c>
      <c r="BY23" s="37" t="s">
        <v>75</v>
      </c>
      <c r="BZ23" s="37" t="s">
        <v>75</v>
      </c>
      <c r="CA23" s="37" t="s">
        <v>75</v>
      </c>
      <c r="CB23" s="37" t="s">
        <v>75</v>
      </c>
      <c r="CC23" s="37" t="s">
        <v>75</v>
      </c>
      <c r="CD23" s="37" t="s">
        <v>75</v>
      </c>
      <c r="CE23" s="40" t="s">
        <v>84</v>
      </c>
      <c r="CF23" s="1">
        <v>501</v>
      </c>
      <c r="CG23" s="1">
        <v>661</v>
      </c>
      <c r="CH23" s="1">
        <v>5039.6060000000007</v>
      </c>
      <c r="CI23" s="1">
        <v>6786.95</v>
      </c>
      <c r="CJ23" s="1">
        <v>3</v>
      </c>
      <c r="CK23" s="1">
        <v>40</v>
      </c>
      <c r="CL23" s="1">
        <v>1509.009</v>
      </c>
      <c r="CM23" s="1">
        <v>1743.24</v>
      </c>
      <c r="CN23" s="1">
        <v>411</v>
      </c>
      <c r="CO23" s="1">
        <v>474</v>
      </c>
      <c r="CP23" s="1">
        <v>2888.3679999999999</v>
      </c>
      <c r="CQ23" s="1">
        <v>4126.24</v>
      </c>
      <c r="CR23" s="1">
        <v>87</v>
      </c>
      <c r="CS23" s="1">
        <v>147</v>
      </c>
      <c r="CT23" s="1">
        <v>642.22900000000004</v>
      </c>
      <c r="CU23" s="1">
        <v>917.47</v>
      </c>
      <c r="CV23" s="40" t="s">
        <v>84</v>
      </c>
      <c r="CW23" s="1">
        <v>296</v>
      </c>
      <c r="CX23" s="1">
        <v>315</v>
      </c>
      <c r="CY23" s="1">
        <v>3937.68</v>
      </c>
      <c r="CZ23" s="1">
        <v>5279.51</v>
      </c>
      <c r="DA23" s="1">
        <v>3</v>
      </c>
      <c r="DB23" s="1">
        <v>51</v>
      </c>
      <c r="DC23" s="1">
        <v>10.18</v>
      </c>
      <c r="DD23" s="1">
        <v>33.64</v>
      </c>
      <c r="DE23" s="1" t="s">
        <v>75</v>
      </c>
      <c r="DF23" s="1" t="s">
        <v>75</v>
      </c>
      <c r="DG23" s="1" t="s">
        <v>75</v>
      </c>
      <c r="DH23" s="1" t="s">
        <v>75</v>
      </c>
      <c r="DI23" s="1" t="s">
        <v>75</v>
      </c>
      <c r="DJ23" s="1" t="s">
        <v>75</v>
      </c>
      <c r="DK23" s="1" t="s">
        <v>75</v>
      </c>
      <c r="DL23" s="40" t="s">
        <v>84</v>
      </c>
      <c r="DM23" s="1">
        <v>25</v>
      </c>
      <c r="DN23" s="1">
        <v>114.01</v>
      </c>
      <c r="DO23" s="1">
        <v>162.87142857142999</v>
      </c>
      <c r="DP23" s="1" t="s">
        <v>75</v>
      </c>
      <c r="DQ23" s="1" t="s">
        <v>75</v>
      </c>
      <c r="DR23" s="1" t="s">
        <v>75</v>
      </c>
      <c r="DS23" s="1" t="s">
        <v>75</v>
      </c>
      <c r="DT23" s="1" t="s">
        <v>75</v>
      </c>
      <c r="DU23" s="1" t="s">
        <v>75</v>
      </c>
      <c r="DV23" s="1" t="s">
        <v>75</v>
      </c>
      <c r="DW23" s="1" t="s">
        <v>75</v>
      </c>
      <c r="DX23" s="1" t="s">
        <v>75</v>
      </c>
      <c r="DY23" s="1" t="s">
        <v>75</v>
      </c>
      <c r="DZ23" s="1" t="s">
        <v>75</v>
      </c>
      <c r="EA23" s="40" t="s">
        <v>84</v>
      </c>
      <c r="EB23" s="1" t="s">
        <v>75</v>
      </c>
      <c r="EC23" s="1" t="s">
        <v>75</v>
      </c>
      <c r="ED23" s="1" t="s">
        <v>75</v>
      </c>
      <c r="EE23" s="1" t="s">
        <v>75</v>
      </c>
      <c r="EF23" s="1" t="s">
        <v>75</v>
      </c>
      <c r="EG23" s="1" t="s">
        <v>75</v>
      </c>
      <c r="EH23" s="1" t="s">
        <v>75</v>
      </c>
      <c r="EI23" s="1" t="s">
        <v>75</v>
      </c>
      <c r="EJ23" s="1" t="s">
        <v>75</v>
      </c>
      <c r="EK23" s="1" t="s">
        <v>75</v>
      </c>
      <c r="EL23" s="1" t="s">
        <v>75</v>
      </c>
      <c r="EM23" s="1" t="s">
        <v>75</v>
      </c>
      <c r="EN23" s="1" t="s">
        <v>75</v>
      </c>
      <c r="EO23" s="1" t="s">
        <v>75</v>
      </c>
      <c r="EP23" s="1" t="s">
        <v>75</v>
      </c>
      <c r="EQ23" s="1" t="s">
        <v>75</v>
      </c>
      <c r="ER23" s="40" t="s">
        <v>84</v>
      </c>
      <c r="ES23" s="1">
        <v>116</v>
      </c>
      <c r="ET23" s="1">
        <v>180</v>
      </c>
      <c r="EU23" s="1">
        <v>897.17</v>
      </c>
      <c r="EV23" s="1">
        <v>1272.96</v>
      </c>
      <c r="EW23" s="1" t="s">
        <v>75</v>
      </c>
      <c r="EX23" s="1" t="s">
        <v>75</v>
      </c>
      <c r="EY23" s="1" t="s">
        <v>75</v>
      </c>
      <c r="EZ23" s="1" t="s">
        <v>75</v>
      </c>
      <c r="FA23" s="1">
        <v>60</v>
      </c>
      <c r="FB23" s="1">
        <v>71</v>
      </c>
      <c r="FC23" s="1">
        <v>363.14499999999998</v>
      </c>
      <c r="FD23" s="1">
        <v>517.74</v>
      </c>
      <c r="FE23" s="1">
        <v>56</v>
      </c>
      <c r="FF23" s="1">
        <v>109</v>
      </c>
      <c r="FG23" s="1">
        <v>534.02499999999998</v>
      </c>
      <c r="FH23" s="1">
        <v>755.22</v>
      </c>
      <c r="FI23" s="40" t="s">
        <v>84</v>
      </c>
      <c r="FJ23" s="1">
        <v>41</v>
      </c>
      <c r="FK23" s="1">
        <v>46</v>
      </c>
      <c r="FL23" s="1">
        <v>223.06899999999999</v>
      </c>
      <c r="FM23" s="1">
        <v>318.67</v>
      </c>
      <c r="FN23" s="1" t="s">
        <v>75</v>
      </c>
      <c r="FO23" s="1" t="s">
        <v>75</v>
      </c>
      <c r="FP23" s="1" t="s">
        <v>75</v>
      </c>
      <c r="FQ23" s="1" t="s">
        <v>75</v>
      </c>
      <c r="FR23" s="1" t="s">
        <v>75</v>
      </c>
      <c r="FS23" s="1" t="s">
        <v>75</v>
      </c>
      <c r="FT23" s="1" t="s">
        <v>75</v>
      </c>
      <c r="FU23" s="1" t="s">
        <v>75</v>
      </c>
      <c r="FV23" s="1" t="s">
        <v>75</v>
      </c>
      <c r="FW23" s="1" t="s">
        <v>75</v>
      </c>
      <c r="FX23" s="1" t="s">
        <v>75</v>
      </c>
      <c r="FY23" s="40" t="s">
        <v>84</v>
      </c>
      <c r="FZ23" s="1">
        <v>13</v>
      </c>
      <c r="GA23" s="1">
        <v>40.567999999999998</v>
      </c>
      <c r="GB23" s="1">
        <v>57.954285714290002</v>
      </c>
      <c r="GC23" s="1" t="s">
        <v>75</v>
      </c>
      <c r="GD23" s="1" t="s">
        <v>75</v>
      </c>
      <c r="GE23" s="1" t="s">
        <v>75</v>
      </c>
      <c r="GF23" s="1" t="s">
        <v>75</v>
      </c>
      <c r="GG23" s="1" t="s">
        <v>75</v>
      </c>
      <c r="GH23" s="1" t="s">
        <v>75</v>
      </c>
      <c r="GI23" s="1" t="s">
        <v>75</v>
      </c>
      <c r="GJ23" s="1" t="s">
        <v>75</v>
      </c>
      <c r="GK23" s="1" t="s">
        <v>75</v>
      </c>
      <c r="GL23" s="1" t="s">
        <v>75</v>
      </c>
      <c r="GM23" s="1" t="s">
        <v>75</v>
      </c>
      <c r="GN23" s="1" t="s">
        <v>75</v>
      </c>
      <c r="GO23" s="1" t="s">
        <v>75</v>
      </c>
      <c r="GP23" s="1" t="s">
        <v>75</v>
      </c>
      <c r="GQ23" s="40" t="s">
        <v>84</v>
      </c>
      <c r="GR23" s="1" t="s">
        <v>75</v>
      </c>
      <c r="GS23" s="1" t="s">
        <v>75</v>
      </c>
      <c r="GT23" s="1" t="s">
        <v>75</v>
      </c>
      <c r="GU23" s="1" t="s">
        <v>75</v>
      </c>
      <c r="GV23" s="1" t="s">
        <v>75</v>
      </c>
      <c r="GW23" s="1" t="s">
        <v>75</v>
      </c>
      <c r="GX23" s="1">
        <v>4</v>
      </c>
      <c r="GY23" s="1">
        <v>8</v>
      </c>
      <c r="GZ23" s="1">
        <v>48.784000000000006</v>
      </c>
      <c r="HA23" s="1">
        <v>60.980000000000004</v>
      </c>
      <c r="HB23" s="1" t="s">
        <v>75</v>
      </c>
      <c r="HC23" s="1" t="s">
        <v>75</v>
      </c>
      <c r="HD23" s="1" t="s">
        <v>75</v>
      </c>
      <c r="HE23" s="1" t="s">
        <v>75</v>
      </c>
      <c r="HF23" s="40" t="s">
        <v>84</v>
      </c>
      <c r="HG23" s="1">
        <v>1</v>
      </c>
      <c r="HH23" s="1">
        <v>1</v>
      </c>
      <c r="HI23" s="1">
        <v>5.8159999999999998</v>
      </c>
      <c r="HJ23" s="1">
        <v>7.27</v>
      </c>
      <c r="HK23" s="1">
        <v>3</v>
      </c>
      <c r="HL23" s="1">
        <v>7</v>
      </c>
      <c r="HM23" s="1">
        <v>42.968000000000004</v>
      </c>
      <c r="HN23" s="1">
        <v>53.71</v>
      </c>
      <c r="HO23" s="1" t="s">
        <v>75</v>
      </c>
      <c r="HP23" s="1" t="s">
        <v>75</v>
      </c>
      <c r="HQ23" s="1" t="s">
        <v>75</v>
      </c>
      <c r="HR23" s="1" t="s">
        <v>75</v>
      </c>
      <c r="HS23" s="1" t="s">
        <v>75</v>
      </c>
      <c r="HT23" s="1" t="s">
        <v>75</v>
      </c>
      <c r="HU23" s="1" t="s">
        <v>75</v>
      </c>
      <c r="HV23" s="1" t="s">
        <v>75</v>
      </c>
      <c r="HW23" s="40" t="s">
        <v>84</v>
      </c>
      <c r="HX23" s="1" t="s">
        <v>75</v>
      </c>
      <c r="HY23" s="1" t="s">
        <v>75</v>
      </c>
      <c r="HZ23" s="1" t="s">
        <v>75</v>
      </c>
      <c r="IA23" s="1" t="s">
        <v>75</v>
      </c>
      <c r="IB23" s="1" t="s">
        <v>75</v>
      </c>
      <c r="IC23" s="1" t="s">
        <v>75</v>
      </c>
      <c r="ID23" s="1" t="s">
        <v>75</v>
      </c>
      <c r="IE23" s="1">
        <v>2</v>
      </c>
      <c r="IF23" s="1">
        <v>2</v>
      </c>
      <c r="IG23" s="1">
        <v>8.7919999999999998</v>
      </c>
      <c r="IH23" s="1">
        <v>10.99</v>
      </c>
      <c r="II23" s="1" t="s">
        <v>75</v>
      </c>
      <c r="IJ23" s="1" t="s">
        <v>75</v>
      </c>
      <c r="IK23" s="1" t="s">
        <v>75</v>
      </c>
      <c r="IL23" s="1" t="s">
        <v>75</v>
      </c>
      <c r="IM23" s="40" t="s">
        <v>84</v>
      </c>
      <c r="IN23" s="1">
        <v>2</v>
      </c>
      <c r="IO23" s="1">
        <v>2</v>
      </c>
      <c r="IP23" s="1">
        <v>8.7919999999999998</v>
      </c>
      <c r="IQ23" s="1">
        <v>10.99</v>
      </c>
      <c r="IR23" s="1" t="s">
        <v>75</v>
      </c>
      <c r="IS23" s="1" t="s">
        <v>75</v>
      </c>
      <c r="IT23" s="1" t="s">
        <v>75</v>
      </c>
      <c r="IU23" s="1" t="s">
        <v>75</v>
      </c>
      <c r="IV23" s="1" t="s">
        <v>75</v>
      </c>
      <c r="IW23" s="1" t="s">
        <v>75</v>
      </c>
      <c r="IX23" s="1" t="s">
        <v>75</v>
      </c>
      <c r="IY23" s="1" t="s">
        <v>75</v>
      </c>
      <c r="IZ23" s="1" t="s">
        <v>75</v>
      </c>
      <c r="JA23" s="1" t="s">
        <v>75</v>
      </c>
      <c r="JB23" s="1" t="s">
        <v>75</v>
      </c>
      <c r="JC23" s="1" t="s">
        <v>75</v>
      </c>
      <c r="JD23" s="40" t="s">
        <v>84</v>
      </c>
      <c r="JE23" s="1" t="s">
        <v>75</v>
      </c>
      <c r="JF23" s="1" t="s">
        <v>75</v>
      </c>
      <c r="JG23" s="1" t="s">
        <v>75</v>
      </c>
      <c r="JH23" s="1" t="s">
        <v>75</v>
      </c>
      <c r="JI23" s="1" t="s">
        <v>75</v>
      </c>
      <c r="JJ23" s="1" t="s">
        <v>75</v>
      </c>
      <c r="JK23" s="1" t="s">
        <v>75</v>
      </c>
    </row>
    <row r="24" spans="1:271" s="9" customFormat="1" ht="11.25" customHeight="1" x14ac:dyDescent="0.15">
      <c r="A24" s="40" t="s">
        <v>85</v>
      </c>
      <c r="B24" s="1" t="s">
        <v>75</v>
      </c>
      <c r="C24" s="1" t="s">
        <v>75</v>
      </c>
      <c r="D24" s="1" t="s">
        <v>75</v>
      </c>
      <c r="E24" s="1" t="s">
        <v>75</v>
      </c>
      <c r="F24" s="1" t="s">
        <v>75</v>
      </c>
      <c r="G24" s="1" t="s">
        <v>75</v>
      </c>
      <c r="H24" s="1" t="s">
        <v>75</v>
      </c>
      <c r="I24" s="1" t="s">
        <v>75</v>
      </c>
      <c r="J24" s="1" t="s">
        <v>75</v>
      </c>
      <c r="K24" s="1" t="s">
        <v>75</v>
      </c>
      <c r="L24" s="1" t="s">
        <v>75</v>
      </c>
      <c r="M24" s="1" t="s">
        <v>75</v>
      </c>
      <c r="N24" s="1" t="s">
        <v>75</v>
      </c>
      <c r="O24" s="1" t="s">
        <v>75</v>
      </c>
      <c r="P24" s="1" t="s">
        <v>75</v>
      </c>
      <c r="Q24" s="40" t="s">
        <v>85</v>
      </c>
      <c r="R24" s="1" t="s">
        <v>75</v>
      </c>
      <c r="S24" s="1" t="s">
        <v>75</v>
      </c>
      <c r="T24" s="1" t="s">
        <v>75</v>
      </c>
      <c r="U24" s="1" t="s">
        <v>75</v>
      </c>
      <c r="V24" s="1" t="s">
        <v>75</v>
      </c>
      <c r="W24" s="1" t="s">
        <v>75</v>
      </c>
      <c r="X24" s="1" t="s">
        <v>75</v>
      </c>
      <c r="Y24" s="1" t="s">
        <v>75</v>
      </c>
      <c r="Z24" s="1" t="s">
        <v>75</v>
      </c>
      <c r="AA24" s="1" t="s">
        <v>75</v>
      </c>
      <c r="AB24" s="1" t="s">
        <v>75</v>
      </c>
      <c r="AC24" s="1" t="s">
        <v>75</v>
      </c>
      <c r="AD24" s="1" t="s">
        <v>75</v>
      </c>
      <c r="AE24" s="1" t="s">
        <v>75</v>
      </c>
      <c r="AF24" s="1" t="s">
        <v>75</v>
      </c>
      <c r="AG24" s="1" t="s">
        <v>75</v>
      </c>
      <c r="AH24" s="40" t="s">
        <v>85</v>
      </c>
      <c r="AI24" s="1" t="s">
        <v>75</v>
      </c>
      <c r="AJ24" s="1" t="s">
        <v>75</v>
      </c>
      <c r="AK24" s="1" t="s">
        <v>75</v>
      </c>
      <c r="AL24" s="1" t="s">
        <v>75</v>
      </c>
      <c r="AM24" s="1" t="s">
        <v>75</v>
      </c>
      <c r="AN24" s="1" t="s">
        <v>75</v>
      </c>
      <c r="AO24" s="1" t="s">
        <v>75</v>
      </c>
      <c r="AP24" s="1" t="s">
        <v>75</v>
      </c>
      <c r="AQ24" s="1" t="s">
        <v>75</v>
      </c>
      <c r="AR24" s="1" t="s">
        <v>75</v>
      </c>
      <c r="AS24" s="1" t="s">
        <v>75</v>
      </c>
      <c r="AT24" s="1" t="s">
        <v>75</v>
      </c>
      <c r="AU24" s="1" t="s">
        <v>75</v>
      </c>
      <c r="AV24" s="1" t="s">
        <v>75</v>
      </c>
      <c r="AW24" s="1" t="s">
        <v>75</v>
      </c>
      <c r="AX24" s="1" t="s">
        <v>75</v>
      </c>
      <c r="AY24" s="1" t="s">
        <v>75</v>
      </c>
      <c r="AZ24" s="40" t="s">
        <v>85</v>
      </c>
      <c r="BA24" s="1" t="s">
        <v>75</v>
      </c>
      <c r="BB24" s="1" t="s">
        <v>75</v>
      </c>
      <c r="BC24" s="1" t="s">
        <v>75</v>
      </c>
      <c r="BD24" s="1" t="s">
        <v>75</v>
      </c>
      <c r="BE24" s="1" t="s">
        <v>75</v>
      </c>
      <c r="BF24" s="1" t="s">
        <v>75</v>
      </c>
      <c r="BG24" s="1" t="s">
        <v>75</v>
      </c>
      <c r="BH24" s="1" t="s">
        <v>75</v>
      </c>
      <c r="BI24" s="1" t="s">
        <v>75</v>
      </c>
      <c r="BJ24" s="1" t="s">
        <v>75</v>
      </c>
      <c r="BK24" s="1" t="s">
        <v>75</v>
      </c>
      <c r="BL24" s="1" t="s">
        <v>75</v>
      </c>
      <c r="BM24" s="1" t="s">
        <v>75</v>
      </c>
      <c r="BN24" s="1" t="s">
        <v>75</v>
      </c>
      <c r="BO24" s="40" t="s">
        <v>85</v>
      </c>
      <c r="BP24" s="1" t="s">
        <v>75</v>
      </c>
      <c r="BQ24" s="1" t="s">
        <v>75</v>
      </c>
      <c r="BR24" s="1" t="s">
        <v>75</v>
      </c>
      <c r="BS24" s="1" t="s">
        <v>75</v>
      </c>
      <c r="BT24" s="1" t="s">
        <v>75</v>
      </c>
      <c r="BU24" s="1" t="s">
        <v>75</v>
      </c>
      <c r="BV24" s="1" t="s">
        <v>75</v>
      </c>
      <c r="BW24" s="1" t="s">
        <v>75</v>
      </c>
      <c r="BX24" s="1" t="s">
        <v>75</v>
      </c>
      <c r="BY24" s="1" t="s">
        <v>75</v>
      </c>
      <c r="BZ24" s="1" t="s">
        <v>75</v>
      </c>
      <c r="CA24" s="1" t="s">
        <v>75</v>
      </c>
      <c r="CB24" s="1" t="s">
        <v>75</v>
      </c>
      <c r="CC24" s="1" t="s">
        <v>75</v>
      </c>
      <c r="CD24" s="1" t="s">
        <v>75</v>
      </c>
      <c r="CE24" s="40" t="s">
        <v>85</v>
      </c>
      <c r="CF24" s="1" t="s">
        <v>75</v>
      </c>
      <c r="CG24" s="1" t="s">
        <v>75</v>
      </c>
      <c r="CH24" s="1" t="s">
        <v>75</v>
      </c>
      <c r="CI24" s="1" t="s">
        <v>75</v>
      </c>
      <c r="CJ24" s="1" t="s">
        <v>75</v>
      </c>
      <c r="CK24" s="1" t="s">
        <v>75</v>
      </c>
      <c r="CL24" s="1" t="s">
        <v>75</v>
      </c>
      <c r="CM24" s="1" t="s">
        <v>75</v>
      </c>
      <c r="CN24" s="1" t="s">
        <v>75</v>
      </c>
      <c r="CO24" s="1" t="s">
        <v>75</v>
      </c>
      <c r="CP24" s="1" t="s">
        <v>75</v>
      </c>
      <c r="CQ24" s="1" t="s">
        <v>75</v>
      </c>
      <c r="CR24" s="1" t="s">
        <v>75</v>
      </c>
      <c r="CS24" s="1" t="s">
        <v>75</v>
      </c>
      <c r="CT24" s="1" t="s">
        <v>75</v>
      </c>
      <c r="CU24" s="1" t="s">
        <v>75</v>
      </c>
      <c r="CV24" s="40" t="s">
        <v>85</v>
      </c>
      <c r="CW24" s="1" t="s">
        <v>75</v>
      </c>
      <c r="CX24" s="1" t="s">
        <v>75</v>
      </c>
      <c r="CY24" s="1" t="s">
        <v>75</v>
      </c>
      <c r="CZ24" s="1" t="s">
        <v>75</v>
      </c>
      <c r="DA24" s="1" t="s">
        <v>75</v>
      </c>
      <c r="DB24" s="1" t="s">
        <v>75</v>
      </c>
      <c r="DC24" s="1" t="s">
        <v>75</v>
      </c>
      <c r="DD24" s="1" t="s">
        <v>75</v>
      </c>
      <c r="DE24" s="1" t="s">
        <v>75</v>
      </c>
      <c r="DF24" s="1" t="s">
        <v>75</v>
      </c>
      <c r="DG24" s="1" t="s">
        <v>75</v>
      </c>
      <c r="DH24" s="1" t="s">
        <v>75</v>
      </c>
      <c r="DI24" s="1" t="s">
        <v>75</v>
      </c>
      <c r="DJ24" s="1" t="s">
        <v>75</v>
      </c>
      <c r="DK24" s="1" t="s">
        <v>75</v>
      </c>
      <c r="DL24" s="40" t="s">
        <v>85</v>
      </c>
      <c r="DM24" s="1" t="s">
        <v>75</v>
      </c>
      <c r="DN24" s="1" t="s">
        <v>75</v>
      </c>
      <c r="DO24" s="1" t="s">
        <v>75</v>
      </c>
      <c r="DP24" s="1" t="s">
        <v>75</v>
      </c>
      <c r="DQ24" s="1" t="s">
        <v>75</v>
      </c>
      <c r="DR24" s="1" t="s">
        <v>75</v>
      </c>
      <c r="DS24" s="1" t="s">
        <v>75</v>
      </c>
      <c r="DT24" s="1" t="s">
        <v>75</v>
      </c>
      <c r="DU24" s="1" t="s">
        <v>75</v>
      </c>
      <c r="DV24" s="1" t="s">
        <v>75</v>
      </c>
      <c r="DW24" s="1" t="s">
        <v>75</v>
      </c>
      <c r="DX24" s="1" t="s">
        <v>75</v>
      </c>
      <c r="DY24" s="1" t="s">
        <v>75</v>
      </c>
      <c r="DZ24" s="1" t="s">
        <v>75</v>
      </c>
      <c r="EA24" s="40" t="s">
        <v>85</v>
      </c>
      <c r="EB24" s="1" t="s">
        <v>75</v>
      </c>
      <c r="EC24" s="1" t="s">
        <v>75</v>
      </c>
      <c r="ED24" s="1" t="s">
        <v>75</v>
      </c>
      <c r="EE24" s="1" t="s">
        <v>75</v>
      </c>
      <c r="EF24" s="1" t="s">
        <v>75</v>
      </c>
      <c r="EG24" s="1" t="s">
        <v>75</v>
      </c>
      <c r="EH24" s="1" t="s">
        <v>75</v>
      </c>
      <c r="EI24" s="1" t="s">
        <v>75</v>
      </c>
      <c r="EJ24" s="1" t="s">
        <v>75</v>
      </c>
      <c r="EK24" s="1" t="s">
        <v>75</v>
      </c>
      <c r="EL24" s="1" t="s">
        <v>75</v>
      </c>
      <c r="EM24" s="1" t="s">
        <v>75</v>
      </c>
      <c r="EN24" s="1" t="s">
        <v>75</v>
      </c>
      <c r="EO24" s="1" t="s">
        <v>75</v>
      </c>
      <c r="EP24" s="1" t="s">
        <v>75</v>
      </c>
      <c r="EQ24" s="1" t="s">
        <v>75</v>
      </c>
      <c r="ER24" s="40" t="s">
        <v>85</v>
      </c>
      <c r="ES24" s="1" t="s">
        <v>75</v>
      </c>
      <c r="ET24" s="1" t="s">
        <v>75</v>
      </c>
      <c r="EU24" s="1" t="s">
        <v>75</v>
      </c>
      <c r="EV24" s="1" t="s">
        <v>75</v>
      </c>
      <c r="EW24" s="1" t="s">
        <v>75</v>
      </c>
      <c r="EX24" s="1" t="s">
        <v>75</v>
      </c>
      <c r="EY24" s="1" t="s">
        <v>75</v>
      </c>
      <c r="EZ24" s="1" t="s">
        <v>75</v>
      </c>
      <c r="FA24" s="1" t="s">
        <v>75</v>
      </c>
      <c r="FB24" s="1" t="s">
        <v>75</v>
      </c>
      <c r="FC24" s="1" t="s">
        <v>75</v>
      </c>
      <c r="FD24" s="1" t="s">
        <v>75</v>
      </c>
      <c r="FE24" s="1" t="s">
        <v>75</v>
      </c>
      <c r="FF24" s="1" t="s">
        <v>75</v>
      </c>
      <c r="FG24" s="1" t="s">
        <v>75</v>
      </c>
      <c r="FH24" s="1" t="s">
        <v>75</v>
      </c>
      <c r="FI24" s="40" t="s">
        <v>85</v>
      </c>
      <c r="FJ24" s="1" t="s">
        <v>75</v>
      </c>
      <c r="FK24" s="1" t="s">
        <v>75</v>
      </c>
      <c r="FL24" s="1" t="s">
        <v>75</v>
      </c>
      <c r="FM24" s="1" t="s">
        <v>75</v>
      </c>
      <c r="FN24" s="1" t="s">
        <v>75</v>
      </c>
      <c r="FO24" s="1" t="s">
        <v>75</v>
      </c>
      <c r="FP24" s="1" t="s">
        <v>75</v>
      </c>
      <c r="FQ24" s="1" t="s">
        <v>75</v>
      </c>
      <c r="FR24" s="1" t="s">
        <v>75</v>
      </c>
      <c r="FS24" s="1" t="s">
        <v>75</v>
      </c>
      <c r="FT24" s="1" t="s">
        <v>75</v>
      </c>
      <c r="FU24" s="1" t="s">
        <v>75</v>
      </c>
      <c r="FV24" s="1" t="s">
        <v>75</v>
      </c>
      <c r="FW24" s="1" t="s">
        <v>75</v>
      </c>
      <c r="FX24" s="1" t="s">
        <v>75</v>
      </c>
      <c r="FY24" s="40" t="s">
        <v>85</v>
      </c>
      <c r="FZ24" s="1" t="s">
        <v>75</v>
      </c>
      <c r="GA24" s="1" t="s">
        <v>75</v>
      </c>
      <c r="GB24" s="1" t="s">
        <v>75</v>
      </c>
      <c r="GC24" s="1" t="s">
        <v>75</v>
      </c>
      <c r="GD24" s="1" t="s">
        <v>75</v>
      </c>
      <c r="GE24" s="1" t="s">
        <v>75</v>
      </c>
      <c r="GF24" s="1" t="s">
        <v>75</v>
      </c>
      <c r="GG24" s="1" t="s">
        <v>75</v>
      </c>
      <c r="GH24" s="1" t="s">
        <v>75</v>
      </c>
      <c r="GI24" s="1" t="s">
        <v>75</v>
      </c>
      <c r="GJ24" s="1" t="s">
        <v>75</v>
      </c>
      <c r="GK24" s="1" t="s">
        <v>75</v>
      </c>
      <c r="GL24" s="1" t="s">
        <v>75</v>
      </c>
      <c r="GM24" s="1" t="s">
        <v>75</v>
      </c>
      <c r="GN24" s="1" t="s">
        <v>75</v>
      </c>
      <c r="GO24" s="1" t="s">
        <v>75</v>
      </c>
      <c r="GP24" s="1" t="s">
        <v>75</v>
      </c>
      <c r="GQ24" s="40" t="s">
        <v>85</v>
      </c>
      <c r="GR24" s="1" t="s">
        <v>75</v>
      </c>
      <c r="GS24" s="1" t="s">
        <v>75</v>
      </c>
      <c r="GT24" s="1" t="s">
        <v>75</v>
      </c>
      <c r="GU24" s="1" t="s">
        <v>75</v>
      </c>
      <c r="GV24" s="1" t="s">
        <v>75</v>
      </c>
      <c r="GW24" s="1" t="s">
        <v>75</v>
      </c>
      <c r="GX24" s="1" t="s">
        <v>75</v>
      </c>
      <c r="GY24" s="1" t="s">
        <v>75</v>
      </c>
      <c r="GZ24" s="1" t="s">
        <v>75</v>
      </c>
      <c r="HA24" s="1" t="s">
        <v>75</v>
      </c>
      <c r="HB24" s="1" t="s">
        <v>75</v>
      </c>
      <c r="HC24" s="1" t="s">
        <v>75</v>
      </c>
      <c r="HD24" s="1" t="s">
        <v>75</v>
      </c>
      <c r="HE24" s="1" t="s">
        <v>75</v>
      </c>
      <c r="HF24" s="40" t="s">
        <v>85</v>
      </c>
      <c r="HG24" s="1" t="s">
        <v>75</v>
      </c>
      <c r="HH24" s="1" t="s">
        <v>75</v>
      </c>
      <c r="HI24" s="1" t="s">
        <v>75</v>
      </c>
      <c r="HJ24" s="1" t="s">
        <v>75</v>
      </c>
      <c r="HK24" s="1" t="s">
        <v>75</v>
      </c>
      <c r="HL24" s="1" t="s">
        <v>75</v>
      </c>
      <c r="HM24" s="1" t="s">
        <v>75</v>
      </c>
      <c r="HN24" s="1" t="s">
        <v>75</v>
      </c>
      <c r="HO24" s="1" t="s">
        <v>75</v>
      </c>
      <c r="HP24" s="1" t="s">
        <v>75</v>
      </c>
      <c r="HQ24" s="1" t="s">
        <v>75</v>
      </c>
      <c r="HR24" s="1" t="s">
        <v>75</v>
      </c>
      <c r="HS24" s="1" t="s">
        <v>75</v>
      </c>
      <c r="HT24" s="1" t="s">
        <v>75</v>
      </c>
      <c r="HU24" s="1" t="s">
        <v>75</v>
      </c>
      <c r="HV24" s="1" t="s">
        <v>75</v>
      </c>
      <c r="HW24" s="40" t="s">
        <v>85</v>
      </c>
      <c r="HX24" s="1" t="s">
        <v>75</v>
      </c>
      <c r="HY24" s="1" t="s">
        <v>75</v>
      </c>
      <c r="HZ24" s="1" t="s">
        <v>75</v>
      </c>
      <c r="IA24" s="1" t="s">
        <v>75</v>
      </c>
      <c r="IB24" s="1" t="s">
        <v>75</v>
      </c>
      <c r="IC24" s="1" t="s">
        <v>75</v>
      </c>
      <c r="ID24" s="1" t="s">
        <v>75</v>
      </c>
      <c r="IE24" s="1" t="s">
        <v>75</v>
      </c>
      <c r="IF24" s="1" t="s">
        <v>75</v>
      </c>
      <c r="IG24" s="1" t="s">
        <v>75</v>
      </c>
      <c r="IH24" s="1" t="s">
        <v>75</v>
      </c>
      <c r="II24" s="1" t="s">
        <v>75</v>
      </c>
      <c r="IJ24" s="1" t="s">
        <v>75</v>
      </c>
      <c r="IK24" s="1" t="s">
        <v>75</v>
      </c>
      <c r="IL24" s="1" t="s">
        <v>75</v>
      </c>
      <c r="IM24" s="40" t="s">
        <v>85</v>
      </c>
      <c r="IN24" s="1" t="s">
        <v>75</v>
      </c>
      <c r="IO24" s="1" t="s">
        <v>75</v>
      </c>
      <c r="IP24" s="1" t="s">
        <v>75</v>
      </c>
      <c r="IQ24" s="1" t="s">
        <v>75</v>
      </c>
      <c r="IR24" s="1" t="s">
        <v>75</v>
      </c>
      <c r="IS24" s="1" t="s">
        <v>75</v>
      </c>
      <c r="IT24" s="1" t="s">
        <v>75</v>
      </c>
      <c r="IU24" s="1" t="s">
        <v>75</v>
      </c>
      <c r="IV24" s="1" t="s">
        <v>75</v>
      </c>
      <c r="IW24" s="1" t="s">
        <v>75</v>
      </c>
      <c r="IX24" s="1" t="s">
        <v>75</v>
      </c>
      <c r="IY24" s="1" t="s">
        <v>75</v>
      </c>
      <c r="IZ24" s="1" t="s">
        <v>75</v>
      </c>
      <c r="JA24" s="1" t="s">
        <v>75</v>
      </c>
      <c r="JB24" s="1" t="s">
        <v>75</v>
      </c>
      <c r="JC24" s="1" t="s">
        <v>75</v>
      </c>
      <c r="JD24" s="40" t="s">
        <v>85</v>
      </c>
      <c r="JE24" s="1" t="s">
        <v>75</v>
      </c>
      <c r="JF24" s="1" t="s">
        <v>75</v>
      </c>
      <c r="JG24" s="1" t="s">
        <v>75</v>
      </c>
      <c r="JH24" s="1" t="s">
        <v>75</v>
      </c>
      <c r="JI24" s="1" t="s">
        <v>75</v>
      </c>
      <c r="JJ24" s="1" t="s">
        <v>75</v>
      </c>
      <c r="JK24" s="1" t="s">
        <v>75</v>
      </c>
    </row>
    <row r="25" spans="1:271" s="9" customFormat="1" ht="11.25" customHeight="1" x14ac:dyDescent="0.15">
      <c r="A25" s="40" t="s">
        <v>86</v>
      </c>
      <c r="B25" s="1" t="s">
        <v>75</v>
      </c>
      <c r="C25" s="1" t="s">
        <v>75</v>
      </c>
      <c r="D25" s="1" t="s">
        <v>75</v>
      </c>
      <c r="E25" s="1" t="s">
        <v>75</v>
      </c>
      <c r="F25" s="1" t="s">
        <v>75</v>
      </c>
      <c r="G25" s="1" t="s">
        <v>75</v>
      </c>
      <c r="H25" s="1" t="s">
        <v>75</v>
      </c>
      <c r="I25" s="1" t="s">
        <v>75</v>
      </c>
      <c r="J25" s="1" t="s">
        <v>75</v>
      </c>
      <c r="K25" s="1" t="s">
        <v>75</v>
      </c>
      <c r="L25" s="1" t="s">
        <v>75</v>
      </c>
      <c r="M25" s="1" t="s">
        <v>75</v>
      </c>
      <c r="N25" s="1" t="s">
        <v>75</v>
      </c>
      <c r="O25" s="1" t="s">
        <v>75</v>
      </c>
      <c r="P25" s="1" t="s">
        <v>75</v>
      </c>
      <c r="Q25" s="40" t="s">
        <v>86</v>
      </c>
      <c r="R25" s="1" t="s">
        <v>75</v>
      </c>
      <c r="S25" s="1" t="s">
        <v>75</v>
      </c>
      <c r="T25" s="1" t="s">
        <v>75</v>
      </c>
      <c r="U25" s="1" t="s">
        <v>75</v>
      </c>
      <c r="V25" s="1" t="s">
        <v>75</v>
      </c>
      <c r="W25" s="1" t="s">
        <v>75</v>
      </c>
      <c r="X25" s="1" t="s">
        <v>75</v>
      </c>
      <c r="Y25" s="1" t="s">
        <v>75</v>
      </c>
      <c r="Z25" s="1" t="s">
        <v>75</v>
      </c>
      <c r="AA25" s="1" t="s">
        <v>75</v>
      </c>
      <c r="AB25" s="1" t="s">
        <v>75</v>
      </c>
      <c r="AC25" s="1" t="s">
        <v>75</v>
      </c>
      <c r="AD25" s="1" t="s">
        <v>75</v>
      </c>
      <c r="AE25" s="1" t="s">
        <v>75</v>
      </c>
      <c r="AF25" s="1" t="s">
        <v>75</v>
      </c>
      <c r="AG25" s="1" t="s">
        <v>75</v>
      </c>
      <c r="AH25" s="40" t="s">
        <v>86</v>
      </c>
      <c r="AI25" s="1" t="s">
        <v>75</v>
      </c>
      <c r="AJ25" s="1" t="s">
        <v>75</v>
      </c>
      <c r="AK25" s="1" t="s">
        <v>75</v>
      </c>
      <c r="AL25" s="1" t="s">
        <v>75</v>
      </c>
      <c r="AM25" s="1" t="s">
        <v>75</v>
      </c>
      <c r="AN25" s="1" t="s">
        <v>75</v>
      </c>
      <c r="AO25" s="1" t="s">
        <v>75</v>
      </c>
      <c r="AP25" s="1" t="s">
        <v>75</v>
      </c>
      <c r="AQ25" s="1" t="s">
        <v>75</v>
      </c>
      <c r="AR25" s="1" t="s">
        <v>75</v>
      </c>
      <c r="AS25" s="1" t="s">
        <v>75</v>
      </c>
      <c r="AT25" s="1" t="s">
        <v>75</v>
      </c>
      <c r="AU25" s="1" t="s">
        <v>75</v>
      </c>
      <c r="AV25" s="1" t="s">
        <v>75</v>
      </c>
      <c r="AW25" s="1" t="s">
        <v>75</v>
      </c>
      <c r="AX25" s="1" t="s">
        <v>75</v>
      </c>
      <c r="AY25" s="1" t="s">
        <v>75</v>
      </c>
      <c r="AZ25" s="40" t="s">
        <v>86</v>
      </c>
      <c r="BA25" s="1" t="s">
        <v>75</v>
      </c>
      <c r="BB25" s="1" t="s">
        <v>75</v>
      </c>
      <c r="BC25" s="1" t="s">
        <v>75</v>
      </c>
      <c r="BD25" s="1" t="s">
        <v>75</v>
      </c>
      <c r="BE25" s="1" t="s">
        <v>75</v>
      </c>
      <c r="BF25" s="1" t="s">
        <v>75</v>
      </c>
      <c r="BG25" s="1" t="s">
        <v>75</v>
      </c>
      <c r="BH25" s="1" t="s">
        <v>75</v>
      </c>
      <c r="BI25" s="1" t="s">
        <v>75</v>
      </c>
      <c r="BJ25" s="1" t="s">
        <v>75</v>
      </c>
      <c r="BK25" s="1" t="s">
        <v>75</v>
      </c>
      <c r="BL25" s="1" t="s">
        <v>75</v>
      </c>
      <c r="BM25" s="1" t="s">
        <v>75</v>
      </c>
      <c r="BN25" s="1" t="s">
        <v>75</v>
      </c>
      <c r="BO25" s="40" t="s">
        <v>86</v>
      </c>
      <c r="BP25" s="1" t="s">
        <v>75</v>
      </c>
      <c r="BQ25" s="1" t="s">
        <v>75</v>
      </c>
      <c r="BR25" s="1" t="s">
        <v>75</v>
      </c>
      <c r="BS25" s="1" t="s">
        <v>75</v>
      </c>
      <c r="BT25" s="1" t="s">
        <v>75</v>
      </c>
      <c r="BU25" s="1" t="s">
        <v>75</v>
      </c>
      <c r="BV25" s="1" t="s">
        <v>75</v>
      </c>
      <c r="BW25" s="1" t="s">
        <v>75</v>
      </c>
      <c r="BX25" s="1" t="s">
        <v>75</v>
      </c>
      <c r="BY25" s="1" t="s">
        <v>75</v>
      </c>
      <c r="BZ25" s="1" t="s">
        <v>75</v>
      </c>
      <c r="CA25" s="1" t="s">
        <v>75</v>
      </c>
      <c r="CB25" s="1" t="s">
        <v>75</v>
      </c>
      <c r="CC25" s="1" t="s">
        <v>75</v>
      </c>
      <c r="CD25" s="1" t="s">
        <v>75</v>
      </c>
      <c r="CE25" s="40" t="s">
        <v>86</v>
      </c>
      <c r="CF25" s="1" t="s">
        <v>75</v>
      </c>
      <c r="CG25" s="1" t="s">
        <v>75</v>
      </c>
      <c r="CH25" s="1" t="s">
        <v>75</v>
      </c>
      <c r="CI25" s="1" t="s">
        <v>75</v>
      </c>
      <c r="CJ25" s="1" t="s">
        <v>75</v>
      </c>
      <c r="CK25" s="1" t="s">
        <v>75</v>
      </c>
      <c r="CL25" s="1" t="s">
        <v>75</v>
      </c>
      <c r="CM25" s="1" t="s">
        <v>75</v>
      </c>
      <c r="CN25" s="1" t="s">
        <v>75</v>
      </c>
      <c r="CO25" s="1" t="s">
        <v>75</v>
      </c>
      <c r="CP25" s="1" t="s">
        <v>75</v>
      </c>
      <c r="CQ25" s="1" t="s">
        <v>75</v>
      </c>
      <c r="CR25" s="1" t="s">
        <v>75</v>
      </c>
      <c r="CS25" s="1" t="s">
        <v>75</v>
      </c>
      <c r="CT25" s="1" t="s">
        <v>75</v>
      </c>
      <c r="CU25" s="1" t="s">
        <v>75</v>
      </c>
      <c r="CV25" s="40" t="s">
        <v>86</v>
      </c>
      <c r="CW25" s="1" t="s">
        <v>75</v>
      </c>
      <c r="CX25" s="1" t="s">
        <v>75</v>
      </c>
      <c r="CY25" s="1" t="s">
        <v>75</v>
      </c>
      <c r="CZ25" s="1" t="s">
        <v>75</v>
      </c>
      <c r="DA25" s="1" t="s">
        <v>75</v>
      </c>
      <c r="DB25" s="1" t="s">
        <v>75</v>
      </c>
      <c r="DC25" s="1" t="s">
        <v>75</v>
      </c>
      <c r="DD25" s="1" t="s">
        <v>75</v>
      </c>
      <c r="DE25" s="1" t="s">
        <v>75</v>
      </c>
      <c r="DF25" s="1" t="s">
        <v>75</v>
      </c>
      <c r="DG25" s="1" t="s">
        <v>75</v>
      </c>
      <c r="DH25" s="1" t="s">
        <v>75</v>
      </c>
      <c r="DI25" s="1" t="s">
        <v>75</v>
      </c>
      <c r="DJ25" s="1" t="s">
        <v>75</v>
      </c>
      <c r="DK25" s="1" t="s">
        <v>75</v>
      </c>
      <c r="DL25" s="40" t="s">
        <v>86</v>
      </c>
      <c r="DM25" s="1" t="s">
        <v>75</v>
      </c>
      <c r="DN25" s="1" t="s">
        <v>75</v>
      </c>
      <c r="DO25" s="1" t="s">
        <v>75</v>
      </c>
      <c r="DP25" s="1" t="s">
        <v>75</v>
      </c>
      <c r="DQ25" s="1" t="s">
        <v>75</v>
      </c>
      <c r="DR25" s="1" t="s">
        <v>75</v>
      </c>
      <c r="DS25" s="1" t="s">
        <v>75</v>
      </c>
      <c r="DT25" s="1" t="s">
        <v>75</v>
      </c>
      <c r="DU25" s="1" t="s">
        <v>75</v>
      </c>
      <c r="DV25" s="1" t="s">
        <v>75</v>
      </c>
      <c r="DW25" s="1" t="s">
        <v>75</v>
      </c>
      <c r="DX25" s="1" t="s">
        <v>75</v>
      </c>
      <c r="DY25" s="1" t="s">
        <v>75</v>
      </c>
      <c r="DZ25" s="1" t="s">
        <v>75</v>
      </c>
      <c r="EA25" s="40" t="s">
        <v>86</v>
      </c>
      <c r="EB25" s="1" t="s">
        <v>75</v>
      </c>
      <c r="EC25" s="1" t="s">
        <v>75</v>
      </c>
      <c r="ED25" s="1" t="s">
        <v>75</v>
      </c>
      <c r="EE25" s="1" t="s">
        <v>75</v>
      </c>
      <c r="EF25" s="1" t="s">
        <v>75</v>
      </c>
      <c r="EG25" s="1" t="s">
        <v>75</v>
      </c>
      <c r="EH25" s="1" t="s">
        <v>75</v>
      </c>
      <c r="EI25" s="1" t="s">
        <v>75</v>
      </c>
      <c r="EJ25" s="1" t="s">
        <v>75</v>
      </c>
      <c r="EK25" s="1" t="s">
        <v>75</v>
      </c>
      <c r="EL25" s="1" t="s">
        <v>75</v>
      </c>
      <c r="EM25" s="1" t="s">
        <v>75</v>
      </c>
      <c r="EN25" s="1" t="s">
        <v>75</v>
      </c>
      <c r="EO25" s="1" t="s">
        <v>75</v>
      </c>
      <c r="EP25" s="1" t="s">
        <v>75</v>
      </c>
      <c r="EQ25" s="1" t="s">
        <v>75</v>
      </c>
      <c r="ER25" s="40" t="s">
        <v>86</v>
      </c>
      <c r="ES25" s="1" t="s">
        <v>75</v>
      </c>
      <c r="ET25" s="1" t="s">
        <v>75</v>
      </c>
      <c r="EU25" s="1" t="s">
        <v>75</v>
      </c>
      <c r="EV25" s="1" t="s">
        <v>75</v>
      </c>
      <c r="EW25" s="1" t="s">
        <v>75</v>
      </c>
      <c r="EX25" s="1" t="s">
        <v>75</v>
      </c>
      <c r="EY25" s="1" t="s">
        <v>75</v>
      </c>
      <c r="EZ25" s="1" t="s">
        <v>75</v>
      </c>
      <c r="FA25" s="1" t="s">
        <v>75</v>
      </c>
      <c r="FB25" s="1" t="s">
        <v>75</v>
      </c>
      <c r="FC25" s="1" t="s">
        <v>75</v>
      </c>
      <c r="FD25" s="1" t="s">
        <v>75</v>
      </c>
      <c r="FE25" s="1" t="s">
        <v>75</v>
      </c>
      <c r="FF25" s="1" t="s">
        <v>75</v>
      </c>
      <c r="FG25" s="1" t="s">
        <v>75</v>
      </c>
      <c r="FH25" s="1" t="s">
        <v>75</v>
      </c>
      <c r="FI25" s="40" t="s">
        <v>86</v>
      </c>
      <c r="FJ25" s="1" t="s">
        <v>75</v>
      </c>
      <c r="FK25" s="1" t="s">
        <v>75</v>
      </c>
      <c r="FL25" s="1" t="s">
        <v>75</v>
      </c>
      <c r="FM25" s="1" t="s">
        <v>75</v>
      </c>
      <c r="FN25" s="1" t="s">
        <v>75</v>
      </c>
      <c r="FO25" s="1" t="s">
        <v>75</v>
      </c>
      <c r="FP25" s="1" t="s">
        <v>75</v>
      </c>
      <c r="FQ25" s="1" t="s">
        <v>75</v>
      </c>
      <c r="FR25" s="1" t="s">
        <v>75</v>
      </c>
      <c r="FS25" s="1" t="s">
        <v>75</v>
      </c>
      <c r="FT25" s="1" t="s">
        <v>75</v>
      </c>
      <c r="FU25" s="1" t="s">
        <v>75</v>
      </c>
      <c r="FV25" s="1" t="s">
        <v>75</v>
      </c>
      <c r="FW25" s="1" t="s">
        <v>75</v>
      </c>
      <c r="FX25" s="1" t="s">
        <v>75</v>
      </c>
      <c r="FY25" s="40" t="s">
        <v>86</v>
      </c>
      <c r="FZ25" s="1" t="s">
        <v>75</v>
      </c>
      <c r="GA25" s="1" t="s">
        <v>75</v>
      </c>
      <c r="GB25" s="1" t="s">
        <v>75</v>
      </c>
      <c r="GC25" s="1" t="s">
        <v>75</v>
      </c>
      <c r="GD25" s="1" t="s">
        <v>75</v>
      </c>
      <c r="GE25" s="1" t="s">
        <v>75</v>
      </c>
      <c r="GF25" s="1" t="s">
        <v>75</v>
      </c>
      <c r="GG25" s="1" t="s">
        <v>75</v>
      </c>
      <c r="GH25" s="1" t="s">
        <v>75</v>
      </c>
      <c r="GI25" s="1" t="s">
        <v>75</v>
      </c>
      <c r="GJ25" s="1" t="s">
        <v>75</v>
      </c>
      <c r="GK25" s="1" t="s">
        <v>75</v>
      </c>
      <c r="GL25" s="1" t="s">
        <v>75</v>
      </c>
      <c r="GM25" s="1" t="s">
        <v>75</v>
      </c>
      <c r="GN25" s="1" t="s">
        <v>75</v>
      </c>
      <c r="GO25" s="1" t="s">
        <v>75</v>
      </c>
      <c r="GP25" s="1" t="s">
        <v>75</v>
      </c>
      <c r="GQ25" s="40" t="s">
        <v>86</v>
      </c>
      <c r="GR25" s="1" t="s">
        <v>75</v>
      </c>
      <c r="GS25" s="1" t="s">
        <v>75</v>
      </c>
      <c r="GT25" s="1" t="s">
        <v>75</v>
      </c>
      <c r="GU25" s="1" t="s">
        <v>75</v>
      </c>
      <c r="GV25" s="1" t="s">
        <v>75</v>
      </c>
      <c r="GW25" s="1" t="s">
        <v>75</v>
      </c>
      <c r="GX25" s="1" t="s">
        <v>75</v>
      </c>
      <c r="GY25" s="1" t="s">
        <v>75</v>
      </c>
      <c r="GZ25" s="1" t="s">
        <v>75</v>
      </c>
      <c r="HA25" s="1" t="s">
        <v>75</v>
      </c>
      <c r="HB25" s="1" t="s">
        <v>75</v>
      </c>
      <c r="HC25" s="1" t="s">
        <v>75</v>
      </c>
      <c r="HD25" s="1" t="s">
        <v>75</v>
      </c>
      <c r="HE25" s="1" t="s">
        <v>75</v>
      </c>
      <c r="HF25" s="40" t="s">
        <v>86</v>
      </c>
      <c r="HG25" s="1" t="s">
        <v>75</v>
      </c>
      <c r="HH25" s="1" t="s">
        <v>75</v>
      </c>
      <c r="HI25" s="1" t="s">
        <v>75</v>
      </c>
      <c r="HJ25" s="1" t="s">
        <v>75</v>
      </c>
      <c r="HK25" s="1" t="s">
        <v>75</v>
      </c>
      <c r="HL25" s="1" t="s">
        <v>75</v>
      </c>
      <c r="HM25" s="1" t="s">
        <v>75</v>
      </c>
      <c r="HN25" s="1" t="s">
        <v>75</v>
      </c>
      <c r="HO25" s="1" t="s">
        <v>75</v>
      </c>
      <c r="HP25" s="1" t="s">
        <v>75</v>
      </c>
      <c r="HQ25" s="1" t="s">
        <v>75</v>
      </c>
      <c r="HR25" s="1" t="s">
        <v>75</v>
      </c>
      <c r="HS25" s="1" t="s">
        <v>75</v>
      </c>
      <c r="HT25" s="1" t="s">
        <v>75</v>
      </c>
      <c r="HU25" s="1" t="s">
        <v>75</v>
      </c>
      <c r="HV25" s="1" t="s">
        <v>75</v>
      </c>
      <c r="HW25" s="40" t="s">
        <v>86</v>
      </c>
      <c r="HX25" s="1" t="s">
        <v>75</v>
      </c>
      <c r="HY25" s="1" t="s">
        <v>75</v>
      </c>
      <c r="HZ25" s="1" t="s">
        <v>75</v>
      </c>
      <c r="IA25" s="1" t="s">
        <v>75</v>
      </c>
      <c r="IB25" s="1" t="s">
        <v>75</v>
      </c>
      <c r="IC25" s="1" t="s">
        <v>75</v>
      </c>
      <c r="ID25" s="1" t="s">
        <v>75</v>
      </c>
      <c r="IE25" s="1" t="s">
        <v>75</v>
      </c>
      <c r="IF25" s="1" t="s">
        <v>75</v>
      </c>
      <c r="IG25" s="1" t="s">
        <v>75</v>
      </c>
      <c r="IH25" s="1" t="s">
        <v>75</v>
      </c>
      <c r="II25" s="1" t="s">
        <v>75</v>
      </c>
      <c r="IJ25" s="1" t="s">
        <v>75</v>
      </c>
      <c r="IK25" s="1" t="s">
        <v>75</v>
      </c>
      <c r="IL25" s="1" t="s">
        <v>75</v>
      </c>
      <c r="IM25" s="40" t="s">
        <v>86</v>
      </c>
      <c r="IN25" s="1" t="s">
        <v>75</v>
      </c>
      <c r="IO25" s="1" t="s">
        <v>75</v>
      </c>
      <c r="IP25" s="1" t="s">
        <v>75</v>
      </c>
      <c r="IQ25" s="1" t="s">
        <v>75</v>
      </c>
      <c r="IR25" s="1" t="s">
        <v>75</v>
      </c>
      <c r="IS25" s="1" t="s">
        <v>75</v>
      </c>
      <c r="IT25" s="1" t="s">
        <v>75</v>
      </c>
      <c r="IU25" s="1" t="s">
        <v>75</v>
      </c>
      <c r="IV25" s="1" t="s">
        <v>75</v>
      </c>
      <c r="IW25" s="1" t="s">
        <v>75</v>
      </c>
      <c r="IX25" s="1" t="s">
        <v>75</v>
      </c>
      <c r="IY25" s="1" t="s">
        <v>75</v>
      </c>
      <c r="IZ25" s="1" t="s">
        <v>75</v>
      </c>
      <c r="JA25" s="1" t="s">
        <v>75</v>
      </c>
      <c r="JB25" s="1" t="s">
        <v>75</v>
      </c>
      <c r="JC25" s="1" t="s">
        <v>75</v>
      </c>
      <c r="JD25" s="40" t="s">
        <v>86</v>
      </c>
      <c r="JE25" s="1" t="s">
        <v>75</v>
      </c>
      <c r="JF25" s="1" t="s">
        <v>75</v>
      </c>
      <c r="JG25" s="1" t="s">
        <v>75</v>
      </c>
      <c r="JH25" s="1" t="s">
        <v>75</v>
      </c>
      <c r="JI25" s="1" t="s">
        <v>75</v>
      </c>
      <c r="JJ25" s="1" t="s">
        <v>75</v>
      </c>
      <c r="JK25" s="1" t="s">
        <v>75</v>
      </c>
    </row>
    <row r="26" spans="1:271" s="9" customFormat="1" ht="7.5" customHeight="1" x14ac:dyDescent="0.15">
      <c r="A26" s="40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40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40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40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40"/>
      <c r="BP26" s="1"/>
      <c r="BQ26" s="1"/>
      <c r="BR26" s="1"/>
      <c r="BS26" s="1"/>
      <c r="BT26" s="1"/>
      <c r="BU26" s="1"/>
      <c r="BV26" s="1"/>
      <c r="BW26" s="1"/>
      <c r="BX26" s="1"/>
      <c r="BY26" s="37"/>
      <c r="BZ26" s="37"/>
      <c r="CA26" s="37"/>
      <c r="CB26" s="37"/>
      <c r="CC26" s="37"/>
      <c r="CD26" s="37"/>
      <c r="CE26" s="40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40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37"/>
      <c r="DK26" s="1"/>
      <c r="DL26" s="40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40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40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40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40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40"/>
      <c r="GR26" s="1"/>
      <c r="GS26" s="1"/>
      <c r="GT26" s="25"/>
      <c r="GU26" s="25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40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40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40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40"/>
      <c r="JE26" s="1"/>
      <c r="JF26" s="1"/>
      <c r="JG26" s="1"/>
      <c r="JH26" s="1"/>
      <c r="JI26" s="1"/>
      <c r="JJ26" s="1"/>
      <c r="JK26" s="1"/>
    </row>
    <row r="27" spans="1:271" s="9" customFormat="1" ht="11.25" customHeight="1" x14ac:dyDescent="0.15">
      <c r="A27" s="40" t="s">
        <v>87</v>
      </c>
      <c r="B27" s="1">
        <v>5125</v>
      </c>
      <c r="C27" s="1">
        <v>64491.13</v>
      </c>
      <c r="D27" s="1">
        <v>5108</v>
      </c>
      <c r="E27" s="1">
        <v>60950.767</v>
      </c>
      <c r="F27" s="1">
        <v>79046.753587301573</v>
      </c>
      <c r="G27" s="1">
        <v>17</v>
      </c>
      <c r="H27" s="1">
        <v>3540.3629999999998</v>
      </c>
      <c r="I27" s="1">
        <v>3077</v>
      </c>
      <c r="J27" s="1">
        <v>4562</v>
      </c>
      <c r="K27" s="1">
        <v>39581.787000000004</v>
      </c>
      <c r="L27" s="1">
        <v>50998.259999999995</v>
      </c>
      <c r="M27" s="1">
        <v>23</v>
      </c>
      <c r="N27" s="1">
        <v>159</v>
      </c>
      <c r="O27" s="1">
        <v>7410.4860000000008</v>
      </c>
      <c r="P27" s="1">
        <v>8796.4700000000012</v>
      </c>
      <c r="Q27" s="40" t="s">
        <v>87</v>
      </c>
      <c r="R27" s="1">
        <v>2435</v>
      </c>
      <c r="S27" s="1">
        <v>3354</v>
      </c>
      <c r="T27" s="1">
        <v>26777.789000000001</v>
      </c>
      <c r="U27" s="1">
        <v>34624.959999999999</v>
      </c>
      <c r="V27" s="1">
        <v>619</v>
      </c>
      <c r="W27" s="1">
        <v>1049</v>
      </c>
      <c r="X27" s="1">
        <v>5393.5119999999997</v>
      </c>
      <c r="Y27" s="1">
        <v>7576.83</v>
      </c>
      <c r="Z27" s="1">
        <v>1698</v>
      </c>
      <c r="AA27" s="1">
        <v>1940</v>
      </c>
      <c r="AB27" s="1">
        <v>15287.857</v>
      </c>
      <c r="AC27" s="1">
        <v>20479.28</v>
      </c>
      <c r="AD27" s="1">
        <v>20</v>
      </c>
      <c r="AE27" s="1">
        <v>386</v>
      </c>
      <c r="AF27" s="1">
        <v>79.402000000000001</v>
      </c>
      <c r="AG27" s="1">
        <v>265.85199999999998</v>
      </c>
      <c r="AH27" s="40" t="s">
        <v>87</v>
      </c>
      <c r="AI27" s="1">
        <v>19</v>
      </c>
      <c r="AJ27" s="1">
        <v>86</v>
      </c>
      <c r="AK27" s="1">
        <v>617.03599999999994</v>
      </c>
      <c r="AL27" s="1">
        <v>881.48</v>
      </c>
      <c r="AM27" s="1" t="s">
        <v>75</v>
      </c>
      <c r="AN27" s="1" t="s">
        <v>75</v>
      </c>
      <c r="AO27" s="1" t="s">
        <v>75</v>
      </c>
      <c r="AP27" s="1">
        <v>120</v>
      </c>
      <c r="AQ27" s="1">
        <v>760.45299999999997</v>
      </c>
      <c r="AR27" s="1">
        <v>1068.7601587301601</v>
      </c>
      <c r="AS27" s="1" t="s">
        <v>75</v>
      </c>
      <c r="AT27" s="1" t="s">
        <v>75</v>
      </c>
      <c r="AU27" s="1" t="s">
        <v>75</v>
      </c>
      <c r="AV27" s="1" t="s">
        <v>75</v>
      </c>
      <c r="AW27" s="1" t="s">
        <v>75</v>
      </c>
      <c r="AX27" s="1" t="s">
        <v>75</v>
      </c>
      <c r="AY27" s="1" t="s">
        <v>75</v>
      </c>
      <c r="AZ27" s="40" t="s">
        <v>87</v>
      </c>
      <c r="BA27" s="1" t="s">
        <v>75</v>
      </c>
      <c r="BB27" s="1" t="s">
        <v>75</v>
      </c>
      <c r="BC27" s="1" t="s">
        <v>75</v>
      </c>
      <c r="BD27" s="1" t="s">
        <v>75</v>
      </c>
      <c r="BE27" s="1">
        <v>194</v>
      </c>
      <c r="BF27" s="1">
        <v>4624.2319999999991</v>
      </c>
      <c r="BG27" s="1">
        <v>5353.1214285714286</v>
      </c>
      <c r="BH27" s="1">
        <v>17</v>
      </c>
      <c r="BI27" s="1">
        <v>464</v>
      </c>
      <c r="BJ27" s="1">
        <v>3540.3629999999998</v>
      </c>
      <c r="BK27" s="1" t="s">
        <v>75</v>
      </c>
      <c r="BL27" s="1" t="s">
        <v>75</v>
      </c>
      <c r="BM27" s="1" t="s">
        <v>75</v>
      </c>
      <c r="BN27" s="1" t="s">
        <v>75</v>
      </c>
      <c r="BO27" s="40" t="s">
        <v>87</v>
      </c>
      <c r="BP27" s="1" t="s">
        <v>75</v>
      </c>
      <c r="BQ27" s="1" t="s">
        <v>75</v>
      </c>
      <c r="BR27" s="1" t="s">
        <v>75</v>
      </c>
      <c r="BS27" s="1" t="s">
        <v>75</v>
      </c>
      <c r="BT27" s="1" t="s">
        <v>75</v>
      </c>
      <c r="BU27" s="1" t="s">
        <v>75</v>
      </c>
      <c r="BV27" s="1" t="s">
        <v>75</v>
      </c>
      <c r="BW27" s="1" t="s">
        <v>75</v>
      </c>
      <c r="BX27" s="1" t="s">
        <v>75</v>
      </c>
      <c r="BY27" s="37" t="s">
        <v>75</v>
      </c>
      <c r="BZ27" s="37" t="s">
        <v>75</v>
      </c>
      <c r="CA27" s="37" t="s">
        <v>75</v>
      </c>
      <c r="CB27" s="37" t="s">
        <v>75</v>
      </c>
      <c r="CC27" s="1" t="s">
        <v>75</v>
      </c>
      <c r="CD27" s="1" t="s">
        <v>75</v>
      </c>
      <c r="CE27" s="40" t="s">
        <v>87</v>
      </c>
      <c r="CF27" s="1">
        <v>1857</v>
      </c>
      <c r="CG27" s="1">
        <v>2858</v>
      </c>
      <c r="CH27" s="1">
        <v>26229.276000000002</v>
      </c>
      <c r="CI27" s="1">
        <v>34180.949999999997</v>
      </c>
      <c r="CJ27" s="1">
        <v>15</v>
      </c>
      <c r="CK27" s="1">
        <v>114</v>
      </c>
      <c r="CL27" s="1">
        <v>4663.9040000000005</v>
      </c>
      <c r="CM27" s="1">
        <v>5696.25</v>
      </c>
      <c r="CN27" s="1">
        <v>1466</v>
      </c>
      <c r="CO27" s="1">
        <v>2098</v>
      </c>
      <c r="CP27" s="1">
        <v>18032.682000000001</v>
      </c>
      <c r="CQ27" s="1">
        <v>23438</v>
      </c>
      <c r="CR27" s="1">
        <v>376</v>
      </c>
      <c r="CS27" s="1">
        <v>646</v>
      </c>
      <c r="CT27" s="1">
        <v>3532.69</v>
      </c>
      <c r="CU27" s="1">
        <v>5046.7</v>
      </c>
      <c r="CV27" s="40" t="s">
        <v>87</v>
      </c>
      <c r="CW27" s="1">
        <v>1032</v>
      </c>
      <c r="CX27" s="1">
        <v>1176</v>
      </c>
      <c r="CY27" s="1">
        <v>10757.565000000001</v>
      </c>
      <c r="CZ27" s="1">
        <v>14356.2</v>
      </c>
      <c r="DA27" s="1">
        <v>14</v>
      </c>
      <c r="DB27" s="1">
        <v>281</v>
      </c>
      <c r="DC27" s="1">
        <v>55.351999999999997</v>
      </c>
      <c r="DD27" s="1">
        <v>193.86199999999999</v>
      </c>
      <c r="DE27" s="1" t="s">
        <v>75</v>
      </c>
      <c r="DF27" s="1" t="s">
        <v>75</v>
      </c>
      <c r="DG27" s="1" t="s">
        <v>75</v>
      </c>
      <c r="DH27" s="1" t="s">
        <v>75</v>
      </c>
      <c r="DI27" s="1" t="s">
        <v>75</v>
      </c>
      <c r="DJ27" s="1" t="s">
        <v>75</v>
      </c>
      <c r="DK27" s="1" t="s">
        <v>75</v>
      </c>
      <c r="DL27" s="40" t="s">
        <v>87</v>
      </c>
      <c r="DM27" s="1">
        <v>76</v>
      </c>
      <c r="DN27" s="1">
        <v>460.827</v>
      </c>
      <c r="DO27" s="1">
        <v>657.28428571429004</v>
      </c>
      <c r="DP27" s="1" t="s">
        <v>75</v>
      </c>
      <c r="DQ27" s="1" t="s">
        <v>75</v>
      </c>
      <c r="DR27" s="1" t="s">
        <v>75</v>
      </c>
      <c r="DS27" s="1" t="s">
        <v>75</v>
      </c>
      <c r="DT27" s="1" t="s">
        <v>75</v>
      </c>
      <c r="DU27" s="1" t="s">
        <v>75</v>
      </c>
      <c r="DV27" s="1" t="s">
        <v>75</v>
      </c>
      <c r="DW27" s="1" t="s">
        <v>75</v>
      </c>
      <c r="DX27" s="1" t="s">
        <v>75</v>
      </c>
      <c r="DY27" s="1" t="s">
        <v>75</v>
      </c>
      <c r="DZ27" s="1" t="s">
        <v>75</v>
      </c>
      <c r="EA27" s="40" t="s">
        <v>87</v>
      </c>
      <c r="EB27" s="1">
        <v>86</v>
      </c>
      <c r="EC27" s="1">
        <v>4056.8549999999996</v>
      </c>
      <c r="ED27" s="1">
        <v>4599.1714285714288</v>
      </c>
      <c r="EE27" s="1">
        <v>17</v>
      </c>
      <c r="EF27" s="1">
        <v>464</v>
      </c>
      <c r="EG27" s="1">
        <v>3540.3629999999998</v>
      </c>
      <c r="EH27" s="1">
        <v>17</v>
      </c>
      <c r="EI27" s="1">
        <v>464</v>
      </c>
      <c r="EJ27" s="1">
        <v>3540.3629999999998</v>
      </c>
      <c r="EK27" s="1" t="s">
        <v>75</v>
      </c>
      <c r="EL27" s="1" t="s">
        <v>75</v>
      </c>
      <c r="EM27" s="1" t="s">
        <v>75</v>
      </c>
      <c r="EN27" s="1" t="s">
        <v>75</v>
      </c>
      <c r="EO27" s="1" t="s">
        <v>75</v>
      </c>
      <c r="EP27" s="1" t="s">
        <v>75</v>
      </c>
      <c r="EQ27" s="1" t="s">
        <v>75</v>
      </c>
      <c r="ER27" s="40" t="s">
        <v>87</v>
      </c>
      <c r="ES27" s="1">
        <v>824</v>
      </c>
      <c r="ET27" s="1">
        <v>1154</v>
      </c>
      <c r="EU27" s="1">
        <v>6303.6310000000003</v>
      </c>
      <c r="EV27" s="1">
        <v>8645.82</v>
      </c>
      <c r="EW27" s="1">
        <v>2</v>
      </c>
      <c r="EX27" s="1">
        <v>4</v>
      </c>
      <c r="EY27" s="1">
        <v>158.62200000000001</v>
      </c>
      <c r="EZ27" s="1">
        <v>226.14</v>
      </c>
      <c r="FA27" s="1">
        <v>654</v>
      </c>
      <c r="FB27" s="1">
        <v>868</v>
      </c>
      <c r="FC27" s="1">
        <v>4929.8869999999997</v>
      </c>
      <c r="FD27" s="1">
        <v>6690.43</v>
      </c>
      <c r="FE27" s="1">
        <v>168</v>
      </c>
      <c r="FF27" s="1">
        <v>282</v>
      </c>
      <c r="FG27" s="1">
        <v>1215.1220000000001</v>
      </c>
      <c r="FH27" s="1">
        <v>1729.25</v>
      </c>
      <c r="FI27" s="40" t="s">
        <v>87</v>
      </c>
      <c r="FJ27" s="1">
        <v>429</v>
      </c>
      <c r="FK27" s="1">
        <v>492</v>
      </c>
      <c r="FL27" s="1">
        <v>2655.7959999999998</v>
      </c>
      <c r="FM27" s="1">
        <v>3779.96</v>
      </c>
      <c r="FN27" s="1">
        <v>1</v>
      </c>
      <c r="FO27" s="1">
        <v>3</v>
      </c>
      <c r="FP27" s="1">
        <v>0.64</v>
      </c>
      <c r="FQ27" s="1">
        <v>2.02</v>
      </c>
      <c r="FR27" s="1">
        <v>19</v>
      </c>
      <c r="FS27" s="1">
        <v>86</v>
      </c>
      <c r="FT27" s="1">
        <v>617.03599999999994</v>
      </c>
      <c r="FU27" s="1">
        <v>881.48</v>
      </c>
      <c r="FV27" s="1" t="s">
        <v>75</v>
      </c>
      <c r="FW27" s="1" t="s">
        <v>75</v>
      </c>
      <c r="FX27" s="1" t="s">
        <v>75</v>
      </c>
      <c r="FY27" s="40" t="s">
        <v>87</v>
      </c>
      <c r="FZ27" s="1">
        <v>44</v>
      </c>
      <c r="GA27" s="1">
        <v>299.62599999999998</v>
      </c>
      <c r="GB27" s="1">
        <v>411.47587301586998</v>
      </c>
      <c r="GC27" s="1" t="s">
        <v>75</v>
      </c>
      <c r="GD27" s="1" t="s">
        <v>75</v>
      </c>
      <c r="GE27" s="1" t="s">
        <v>75</v>
      </c>
      <c r="GF27" s="1" t="s">
        <v>75</v>
      </c>
      <c r="GG27" s="1" t="s">
        <v>75</v>
      </c>
      <c r="GH27" s="1" t="s">
        <v>75</v>
      </c>
      <c r="GI27" s="1" t="s">
        <v>75</v>
      </c>
      <c r="GJ27" s="1" t="s">
        <v>75</v>
      </c>
      <c r="GK27" s="1" t="s">
        <v>75</v>
      </c>
      <c r="GL27" s="1" t="s">
        <v>75</v>
      </c>
      <c r="GM27" s="1" t="s">
        <v>75</v>
      </c>
      <c r="GN27" s="1">
        <v>98</v>
      </c>
      <c r="GO27" s="1">
        <v>486.02500000000003</v>
      </c>
      <c r="GP27" s="1">
        <v>652.26</v>
      </c>
      <c r="GQ27" s="40" t="s">
        <v>87</v>
      </c>
      <c r="GR27" s="1" t="s">
        <v>75</v>
      </c>
      <c r="GS27" s="1" t="s">
        <v>75</v>
      </c>
      <c r="GT27" s="1" t="s">
        <v>75</v>
      </c>
      <c r="GU27" s="1" t="s">
        <v>75</v>
      </c>
      <c r="GV27" s="1" t="s">
        <v>75</v>
      </c>
      <c r="GW27" s="1" t="s">
        <v>75</v>
      </c>
      <c r="GX27" s="1">
        <v>40</v>
      </c>
      <c r="GY27" s="1">
        <v>55</v>
      </c>
      <c r="GZ27" s="1">
        <v>225.28800000000001</v>
      </c>
      <c r="HA27" s="1">
        <v>281.61</v>
      </c>
      <c r="HB27" s="1">
        <v>1</v>
      </c>
      <c r="HC27" s="1">
        <v>1</v>
      </c>
      <c r="HD27" s="1">
        <v>2.5920000000000001</v>
      </c>
      <c r="HE27" s="1">
        <v>3.24</v>
      </c>
      <c r="HF27" s="40" t="s">
        <v>87</v>
      </c>
      <c r="HG27" s="1">
        <v>35</v>
      </c>
      <c r="HH27" s="1">
        <v>46</v>
      </c>
      <c r="HI27" s="1">
        <v>185.52</v>
      </c>
      <c r="HJ27" s="1">
        <v>231.9</v>
      </c>
      <c r="HK27" s="1">
        <v>4</v>
      </c>
      <c r="HL27" s="1">
        <v>8</v>
      </c>
      <c r="HM27" s="1">
        <v>37.176000000000002</v>
      </c>
      <c r="HN27" s="1">
        <v>46.47</v>
      </c>
      <c r="HO27" s="1">
        <v>22</v>
      </c>
      <c r="HP27" s="1">
        <v>29</v>
      </c>
      <c r="HQ27" s="1">
        <v>78.591999999999999</v>
      </c>
      <c r="HR27" s="1">
        <v>98.24</v>
      </c>
      <c r="HS27" s="1" t="s">
        <v>75</v>
      </c>
      <c r="HT27" s="1" t="s">
        <v>75</v>
      </c>
      <c r="HU27" s="1" t="s">
        <v>75</v>
      </c>
      <c r="HV27" s="1" t="s">
        <v>75</v>
      </c>
      <c r="HW27" s="40" t="s">
        <v>87</v>
      </c>
      <c r="HX27" s="1" t="s">
        <v>75</v>
      </c>
      <c r="HY27" s="1" t="s">
        <v>75</v>
      </c>
      <c r="HZ27" s="1" t="s">
        <v>75</v>
      </c>
      <c r="IA27" s="1" t="s">
        <v>75</v>
      </c>
      <c r="IB27" s="1">
        <v>55</v>
      </c>
      <c r="IC27" s="1">
        <v>235.54399999999998</v>
      </c>
      <c r="ID27" s="1">
        <v>294.43</v>
      </c>
      <c r="IE27" s="1">
        <v>396</v>
      </c>
      <c r="IF27" s="1">
        <v>550</v>
      </c>
      <c r="IG27" s="1">
        <v>7048.88</v>
      </c>
      <c r="IH27" s="1">
        <v>8171.49</v>
      </c>
      <c r="II27" s="1">
        <v>6</v>
      </c>
      <c r="IJ27" s="1">
        <v>41</v>
      </c>
      <c r="IK27" s="1">
        <v>2587.96</v>
      </c>
      <c r="IL27" s="1">
        <v>2874.08</v>
      </c>
      <c r="IM27" s="40" t="s">
        <v>87</v>
      </c>
      <c r="IN27" s="1">
        <v>315</v>
      </c>
      <c r="IO27" s="1">
        <v>388</v>
      </c>
      <c r="IP27" s="1">
        <v>3815.22</v>
      </c>
      <c r="IQ27" s="1">
        <v>4496.53</v>
      </c>
      <c r="IR27" s="1">
        <v>75</v>
      </c>
      <c r="IS27" s="1">
        <v>121</v>
      </c>
      <c r="IT27" s="1">
        <v>645.70000000000005</v>
      </c>
      <c r="IU27" s="1">
        <v>800.88</v>
      </c>
      <c r="IV27" s="1">
        <v>237</v>
      </c>
      <c r="IW27" s="1">
        <v>272</v>
      </c>
      <c r="IX27" s="1">
        <v>1874.4960000000001</v>
      </c>
      <c r="IY27" s="1">
        <v>2343.12</v>
      </c>
      <c r="IZ27" s="1">
        <v>5</v>
      </c>
      <c r="JA27" s="1">
        <v>102</v>
      </c>
      <c r="JB27" s="1">
        <v>23.41</v>
      </c>
      <c r="JC27" s="1">
        <v>69.97</v>
      </c>
      <c r="JD27" s="40" t="s">
        <v>87</v>
      </c>
      <c r="JE27" s="1" t="s">
        <v>75</v>
      </c>
      <c r="JF27" s="1" t="s">
        <v>75</v>
      </c>
      <c r="JG27" s="1" t="s">
        <v>75</v>
      </c>
      <c r="JH27" s="1" t="s">
        <v>75</v>
      </c>
      <c r="JI27" s="1">
        <v>10</v>
      </c>
      <c r="JJ27" s="1">
        <v>81.352000000000004</v>
      </c>
      <c r="JK27" s="1">
        <v>101.69</v>
      </c>
    </row>
    <row r="28" spans="1:271" s="9" customFormat="1" ht="11.25" customHeight="1" x14ac:dyDescent="0.15">
      <c r="A28" s="40" t="s">
        <v>88</v>
      </c>
      <c r="B28" s="1">
        <v>3858</v>
      </c>
      <c r="C28" s="1">
        <v>53703.686000000002</v>
      </c>
      <c r="D28" s="1">
        <v>3836</v>
      </c>
      <c r="E28" s="1">
        <v>48325.114999999998</v>
      </c>
      <c r="F28" s="1">
        <v>62199.706190476194</v>
      </c>
      <c r="G28" s="1">
        <v>22</v>
      </c>
      <c r="H28" s="1">
        <v>5378.5709999999999</v>
      </c>
      <c r="I28" s="1">
        <v>2368</v>
      </c>
      <c r="J28" s="1">
        <v>3740</v>
      </c>
      <c r="K28" s="1">
        <v>38753.012000000002</v>
      </c>
      <c r="L28" s="1">
        <v>48803.43</v>
      </c>
      <c r="M28" s="1">
        <v>19</v>
      </c>
      <c r="N28" s="1">
        <v>176</v>
      </c>
      <c r="O28" s="1">
        <v>16867.635999999999</v>
      </c>
      <c r="P28" s="1">
        <v>19894.72</v>
      </c>
      <c r="Q28" s="40" t="s">
        <v>88</v>
      </c>
      <c r="R28" s="1">
        <v>1724</v>
      </c>
      <c r="S28" s="1">
        <v>2478</v>
      </c>
      <c r="T28" s="1">
        <v>16403.645</v>
      </c>
      <c r="U28" s="1">
        <v>21161.81</v>
      </c>
      <c r="V28" s="1">
        <v>625</v>
      </c>
      <c r="W28" s="1">
        <v>1086</v>
      </c>
      <c r="X28" s="1">
        <v>5481.7309999999998</v>
      </c>
      <c r="Y28" s="1">
        <v>7746.9</v>
      </c>
      <c r="Z28" s="1">
        <v>1234</v>
      </c>
      <c r="AA28" s="1">
        <v>1435</v>
      </c>
      <c r="AB28" s="1">
        <v>8278.0370000000003</v>
      </c>
      <c r="AC28" s="1">
        <v>11447.46</v>
      </c>
      <c r="AD28" s="1">
        <v>16</v>
      </c>
      <c r="AE28" s="1">
        <v>390</v>
      </c>
      <c r="AF28" s="1">
        <v>80.349999999999994</v>
      </c>
      <c r="AG28" s="1">
        <v>259.75</v>
      </c>
      <c r="AH28" s="40" t="s">
        <v>88</v>
      </c>
      <c r="AI28" s="1" t="s">
        <v>75</v>
      </c>
      <c r="AJ28" s="1" t="s">
        <v>75</v>
      </c>
      <c r="AK28" s="1" t="s">
        <v>75</v>
      </c>
      <c r="AL28" s="1" t="s">
        <v>75</v>
      </c>
      <c r="AM28" s="1" t="s">
        <v>75</v>
      </c>
      <c r="AN28" s="1" t="s">
        <v>75</v>
      </c>
      <c r="AO28" s="1" t="s">
        <v>75</v>
      </c>
      <c r="AP28" s="1">
        <v>115</v>
      </c>
      <c r="AQ28" s="1">
        <v>449.02499999999998</v>
      </c>
      <c r="AR28" s="1">
        <v>621.29190476191002</v>
      </c>
      <c r="AS28" s="1" t="s">
        <v>75</v>
      </c>
      <c r="AT28" s="1" t="s">
        <v>75</v>
      </c>
      <c r="AU28" s="1" t="s">
        <v>75</v>
      </c>
      <c r="AV28" s="1" t="s">
        <v>75</v>
      </c>
      <c r="AW28" s="1" t="s">
        <v>75</v>
      </c>
      <c r="AX28" s="1" t="s">
        <v>75</v>
      </c>
      <c r="AY28" s="1" t="s">
        <v>75</v>
      </c>
      <c r="AZ28" s="40" t="s">
        <v>88</v>
      </c>
      <c r="BA28" s="1" t="s">
        <v>75</v>
      </c>
      <c r="BB28" s="1" t="s">
        <v>75</v>
      </c>
      <c r="BC28" s="1" t="s">
        <v>75</v>
      </c>
      <c r="BD28" s="1" t="s">
        <v>75</v>
      </c>
      <c r="BE28" s="1">
        <v>119</v>
      </c>
      <c r="BF28" s="1">
        <v>764.69100000000003</v>
      </c>
      <c r="BG28" s="1">
        <v>1067.77428571429</v>
      </c>
      <c r="BH28" s="1">
        <v>22</v>
      </c>
      <c r="BI28" s="1">
        <v>635</v>
      </c>
      <c r="BJ28" s="1">
        <v>5378.5709999999999</v>
      </c>
      <c r="BK28" s="1" t="s">
        <v>75</v>
      </c>
      <c r="BL28" s="1" t="s">
        <v>75</v>
      </c>
      <c r="BM28" s="1" t="s">
        <v>75</v>
      </c>
      <c r="BN28" s="1" t="s">
        <v>75</v>
      </c>
      <c r="BO28" s="40" t="s">
        <v>88</v>
      </c>
      <c r="BP28" s="1" t="s">
        <v>75</v>
      </c>
      <c r="BQ28" s="1" t="s">
        <v>75</v>
      </c>
      <c r="BR28" s="1" t="s">
        <v>75</v>
      </c>
      <c r="BS28" s="1" t="s">
        <v>75</v>
      </c>
      <c r="BT28" s="1" t="s">
        <v>75</v>
      </c>
      <c r="BU28" s="1" t="s">
        <v>75</v>
      </c>
      <c r="BV28" s="1" t="s">
        <v>75</v>
      </c>
      <c r="BW28" s="1" t="s">
        <v>75</v>
      </c>
      <c r="BX28" s="1" t="s">
        <v>75</v>
      </c>
      <c r="BY28" s="37" t="s">
        <v>75</v>
      </c>
      <c r="BZ28" s="37" t="s">
        <v>75</v>
      </c>
      <c r="CA28" s="37" t="s">
        <v>75</v>
      </c>
      <c r="CB28" s="37" t="s">
        <v>75</v>
      </c>
      <c r="CC28" s="1" t="s">
        <v>75</v>
      </c>
      <c r="CD28" s="1" t="s">
        <v>75</v>
      </c>
      <c r="CE28" s="40" t="s">
        <v>88</v>
      </c>
      <c r="CF28" s="1">
        <v>1593</v>
      </c>
      <c r="CG28" s="1">
        <v>2659</v>
      </c>
      <c r="CH28" s="1">
        <v>32298.156999999996</v>
      </c>
      <c r="CI28" s="1">
        <v>40047.599999999999</v>
      </c>
      <c r="CJ28" s="1">
        <v>12</v>
      </c>
      <c r="CK28" s="1">
        <v>153</v>
      </c>
      <c r="CL28" s="1">
        <v>15947.069</v>
      </c>
      <c r="CM28" s="1">
        <v>18653.36</v>
      </c>
      <c r="CN28" s="1">
        <v>1159</v>
      </c>
      <c r="CO28" s="1">
        <v>1753</v>
      </c>
      <c r="CP28" s="1">
        <v>12571.255999999999</v>
      </c>
      <c r="CQ28" s="1">
        <v>15994.48</v>
      </c>
      <c r="CR28" s="1">
        <v>422</v>
      </c>
      <c r="CS28" s="1">
        <v>753</v>
      </c>
      <c r="CT28" s="1">
        <v>3779.8319999999999</v>
      </c>
      <c r="CU28" s="1">
        <v>5399.76</v>
      </c>
      <c r="CV28" s="40" t="s">
        <v>88</v>
      </c>
      <c r="CW28" s="1">
        <v>838</v>
      </c>
      <c r="CX28" s="1">
        <v>978</v>
      </c>
      <c r="CY28" s="1">
        <v>5214.201</v>
      </c>
      <c r="CZ28" s="1">
        <v>7389.06</v>
      </c>
      <c r="DA28" s="1">
        <v>11</v>
      </c>
      <c r="DB28" s="1">
        <v>341</v>
      </c>
      <c r="DC28" s="1">
        <v>71.33</v>
      </c>
      <c r="DD28" s="1">
        <v>228.19</v>
      </c>
      <c r="DE28" s="1" t="s">
        <v>75</v>
      </c>
      <c r="DF28" s="1" t="s">
        <v>75</v>
      </c>
      <c r="DG28" s="1" t="s">
        <v>75</v>
      </c>
      <c r="DH28" s="1" t="s">
        <v>75</v>
      </c>
      <c r="DI28" s="1" t="s">
        <v>75</v>
      </c>
      <c r="DJ28" s="1" t="s">
        <v>75</v>
      </c>
      <c r="DK28" s="1" t="s">
        <v>75</v>
      </c>
      <c r="DL28" s="40" t="s">
        <v>88</v>
      </c>
      <c r="DM28" s="1">
        <v>99</v>
      </c>
      <c r="DN28" s="1">
        <v>329.82400000000001</v>
      </c>
      <c r="DO28" s="1">
        <v>452.65047619047999</v>
      </c>
      <c r="DP28" s="1" t="s">
        <v>75</v>
      </c>
      <c r="DQ28" s="1" t="s">
        <v>75</v>
      </c>
      <c r="DR28" s="1" t="s">
        <v>75</v>
      </c>
      <c r="DS28" s="1" t="s">
        <v>75</v>
      </c>
      <c r="DT28" s="1" t="s">
        <v>75</v>
      </c>
      <c r="DU28" s="1" t="s">
        <v>75</v>
      </c>
      <c r="DV28" s="1" t="s">
        <v>75</v>
      </c>
      <c r="DW28" s="1" t="s">
        <v>75</v>
      </c>
      <c r="DX28" s="1" t="s">
        <v>75</v>
      </c>
      <c r="DY28" s="1" t="s">
        <v>75</v>
      </c>
      <c r="DZ28" s="1" t="s">
        <v>75</v>
      </c>
      <c r="EA28" s="40" t="s">
        <v>88</v>
      </c>
      <c r="EB28" s="1">
        <v>70</v>
      </c>
      <c r="EC28" s="1">
        <v>471.75400000000002</v>
      </c>
      <c r="ED28" s="1">
        <v>673.93428571429001</v>
      </c>
      <c r="EE28" s="1">
        <v>22</v>
      </c>
      <c r="EF28" s="1">
        <v>635</v>
      </c>
      <c r="EG28" s="1">
        <v>5378.5709999999999</v>
      </c>
      <c r="EH28" s="1">
        <v>22</v>
      </c>
      <c r="EI28" s="1">
        <v>635</v>
      </c>
      <c r="EJ28" s="1">
        <v>5378.5709999999999</v>
      </c>
      <c r="EK28" s="1" t="s">
        <v>75</v>
      </c>
      <c r="EL28" s="1" t="s">
        <v>75</v>
      </c>
      <c r="EM28" s="1" t="s">
        <v>75</v>
      </c>
      <c r="EN28" s="1" t="s">
        <v>75</v>
      </c>
      <c r="EO28" s="1" t="s">
        <v>75</v>
      </c>
      <c r="EP28" s="1" t="s">
        <v>75</v>
      </c>
      <c r="EQ28" s="1" t="s">
        <v>75</v>
      </c>
      <c r="ER28" s="40" t="s">
        <v>88</v>
      </c>
      <c r="ES28" s="1">
        <v>578</v>
      </c>
      <c r="ET28" s="1">
        <v>809</v>
      </c>
      <c r="EU28" s="1">
        <v>4744.0169999999998</v>
      </c>
      <c r="EV28" s="1">
        <v>6648.5300000000007</v>
      </c>
      <c r="EW28" s="1">
        <v>7</v>
      </c>
      <c r="EX28" s="1">
        <v>23</v>
      </c>
      <c r="EY28" s="1">
        <v>920.56700000000001</v>
      </c>
      <c r="EZ28" s="1">
        <v>1241.3599999999999</v>
      </c>
      <c r="FA28" s="1">
        <v>414</v>
      </c>
      <c r="FB28" s="1">
        <v>532</v>
      </c>
      <c r="FC28" s="1">
        <v>2507.143</v>
      </c>
      <c r="FD28" s="1">
        <v>3542.02</v>
      </c>
      <c r="FE28" s="1">
        <v>157</v>
      </c>
      <c r="FF28" s="1">
        <v>254</v>
      </c>
      <c r="FG28" s="1">
        <v>1316.307</v>
      </c>
      <c r="FH28" s="1">
        <v>1865.15</v>
      </c>
      <c r="FI28" s="40" t="s">
        <v>88</v>
      </c>
      <c r="FJ28" s="1">
        <v>276</v>
      </c>
      <c r="FK28" s="1">
        <v>321</v>
      </c>
      <c r="FL28" s="1">
        <v>1386.652</v>
      </c>
      <c r="FM28" s="1">
        <v>1961.92</v>
      </c>
      <c r="FN28" s="1">
        <v>5</v>
      </c>
      <c r="FO28" s="1">
        <v>49</v>
      </c>
      <c r="FP28" s="1">
        <v>9.02</v>
      </c>
      <c r="FQ28" s="1">
        <v>31.56</v>
      </c>
      <c r="FR28" s="1" t="s">
        <v>75</v>
      </c>
      <c r="FS28" s="1" t="s">
        <v>75</v>
      </c>
      <c r="FT28" s="1" t="s">
        <v>75</v>
      </c>
      <c r="FU28" s="1" t="s">
        <v>75</v>
      </c>
      <c r="FV28" s="1" t="s">
        <v>75</v>
      </c>
      <c r="FW28" s="1" t="s">
        <v>75</v>
      </c>
      <c r="FX28" s="1" t="s">
        <v>75</v>
      </c>
      <c r="FY28" s="40" t="s">
        <v>88</v>
      </c>
      <c r="FZ28" s="1">
        <v>16</v>
      </c>
      <c r="GA28" s="1">
        <v>119.20099999999999</v>
      </c>
      <c r="GB28" s="1">
        <v>168.64142857143</v>
      </c>
      <c r="GC28" s="1" t="s">
        <v>75</v>
      </c>
      <c r="GD28" s="1" t="s">
        <v>75</v>
      </c>
      <c r="GE28" s="1" t="s">
        <v>75</v>
      </c>
      <c r="GF28" s="1" t="s">
        <v>75</v>
      </c>
      <c r="GG28" s="1" t="s">
        <v>75</v>
      </c>
      <c r="GH28" s="1" t="s">
        <v>75</v>
      </c>
      <c r="GI28" s="1" t="s">
        <v>75</v>
      </c>
      <c r="GJ28" s="1" t="s">
        <v>75</v>
      </c>
      <c r="GK28" s="1" t="s">
        <v>75</v>
      </c>
      <c r="GL28" s="1" t="s">
        <v>75</v>
      </c>
      <c r="GM28" s="1" t="s">
        <v>75</v>
      </c>
      <c r="GN28" s="1">
        <v>31</v>
      </c>
      <c r="GO28" s="1">
        <v>168.99299999999999</v>
      </c>
      <c r="GP28" s="1">
        <v>238.91</v>
      </c>
      <c r="GQ28" s="40" t="s">
        <v>88</v>
      </c>
      <c r="GR28" s="1" t="s">
        <v>75</v>
      </c>
      <c r="GS28" s="1" t="s">
        <v>75</v>
      </c>
      <c r="GT28" s="1" t="s">
        <v>75</v>
      </c>
      <c r="GU28" s="1" t="s">
        <v>75</v>
      </c>
      <c r="GV28" s="1" t="s">
        <v>75</v>
      </c>
      <c r="GW28" s="1" t="s">
        <v>75</v>
      </c>
      <c r="GX28" s="1">
        <v>47</v>
      </c>
      <c r="GY28" s="1">
        <v>62</v>
      </c>
      <c r="GZ28" s="1">
        <v>540.20000000000005</v>
      </c>
      <c r="HA28" s="1">
        <v>675.25</v>
      </c>
      <c r="HB28" s="1">
        <v>2</v>
      </c>
      <c r="HC28" s="1">
        <v>4</v>
      </c>
      <c r="HD28" s="1">
        <v>232.75200000000001</v>
      </c>
      <c r="HE28" s="1">
        <v>290.94</v>
      </c>
      <c r="HF28" s="40" t="s">
        <v>88</v>
      </c>
      <c r="HG28" s="1">
        <v>33</v>
      </c>
      <c r="HH28" s="1">
        <v>42</v>
      </c>
      <c r="HI28" s="1">
        <v>221.83199999999999</v>
      </c>
      <c r="HJ28" s="1">
        <v>277.29000000000002</v>
      </c>
      <c r="HK28" s="1">
        <v>12</v>
      </c>
      <c r="HL28" s="1">
        <v>16</v>
      </c>
      <c r="HM28" s="1">
        <v>85.616</v>
      </c>
      <c r="HN28" s="1">
        <v>107.02</v>
      </c>
      <c r="HO28" s="1">
        <v>25</v>
      </c>
      <c r="HP28" s="1">
        <v>30</v>
      </c>
      <c r="HQ28" s="1">
        <v>106.464</v>
      </c>
      <c r="HR28" s="1">
        <v>133.08000000000001</v>
      </c>
      <c r="HS28" s="1">
        <v>1</v>
      </c>
      <c r="HT28" s="1">
        <v>8</v>
      </c>
      <c r="HU28" s="1">
        <v>1.44</v>
      </c>
      <c r="HV28" s="1">
        <v>5.12</v>
      </c>
      <c r="HW28" s="40" t="s">
        <v>88</v>
      </c>
      <c r="HX28" s="1" t="s">
        <v>75</v>
      </c>
      <c r="HY28" s="1" t="s">
        <v>75</v>
      </c>
      <c r="HZ28" s="1" t="s">
        <v>75</v>
      </c>
      <c r="IA28" s="1" t="s">
        <v>75</v>
      </c>
      <c r="IB28" s="1">
        <v>4</v>
      </c>
      <c r="IC28" s="1">
        <v>14.048</v>
      </c>
      <c r="ID28" s="1">
        <v>17.559999999999999</v>
      </c>
      <c r="IE28" s="1">
        <v>197</v>
      </c>
      <c r="IF28" s="1">
        <v>272</v>
      </c>
      <c r="IG28" s="1">
        <v>1710.8380000000002</v>
      </c>
      <c r="IH28" s="1">
        <v>2107.3000000000002</v>
      </c>
      <c r="II28" s="1" t="s">
        <v>75</v>
      </c>
      <c r="IJ28" s="1" t="s">
        <v>75</v>
      </c>
      <c r="IK28" s="1" t="s">
        <v>75</v>
      </c>
      <c r="IL28" s="1" t="s">
        <v>75</v>
      </c>
      <c r="IM28" s="40" t="s">
        <v>88</v>
      </c>
      <c r="IN28" s="1">
        <v>151</v>
      </c>
      <c r="IO28" s="1">
        <v>193</v>
      </c>
      <c r="IP28" s="1">
        <v>1325.2460000000001</v>
      </c>
      <c r="IQ28" s="1">
        <v>1625.31</v>
      </c>
      <c r="IR28" s="1">
        <v>46</v>
      </c>
      <c r="IS28" s="1">
        <v>79</v>
      </c>
      <c r="IT28" s="1">
        <v>385.59199999999998</v>
      </c>
      <c r="IU28" s="1">
        <v>481.99</v>
      </c>
      <c r="IV28" s="1">
        <v>120</v>
      </c>
      <c r="IW28" s="1">
        <v>136</v>
      </c>
      <c r="IX28" s="1">
        <v>1677.184</v>
      </c>
      <c r="IY28" s="1">
        <v>2096.48</v>
      </c>
      <c r="IZ28" s="1" t="s">
        <v>75</v>
      </c>
      <c r="JA28" s="1" t="s">
        <v>75</v>
      </c>
      <c r="JB28" s="1" t="s">
        <v>75</v>
      </c>
      <c r="JC28" s="1" t="s">
        <v>75</v>
      </c>
      <c r="JD28" s="40" t="s">
        <v>88</v>
      </c>
      <c r="JE28" s="1" t="s">
        <v>75</v>
      </c>
      <c r="JF28" s="1" t="s">
        <v>75</v>
      </c>
      <c r="JG28" s="1" t="s">
        <v>75</v>
      </c>
      <c r="JH28" s="1" t="s">
        <v>75</v>
      </c>
      <c r="JI28" s="1">
        <v>18</v>
      </c>
      <c r="JJ28" s="1">
        <v>123.944</v>
      </c>
      <c r="JK28" s="1">
        <v>154.93</v>
      </c>
    </row>
    <row r="29" spans="1:271" s="9" customFormat="1" ht="11.25" customHeight="1" x14ac:dyDescent="0.15">
      <c r="A29" s="40" t="s">
        <v>89</v>
      </c>
      <c r="B29" s="1">
        <v>15278</v>
      </c>
      <c r="C29" s="1">
        <v>227630.59400000001</v>
      </c>
      <c r="D29" s="1">
        <v>15189</v>
      </c>
      <c r="E29" s="1">
        <v>202156.41700000002</v>
      </c>
      <c r="F29" s="1">
        <v>255719.30363492065</v>
      </c>
      <c r="G29" s="1">
        <v>89</v>
      </c>
      <c r="H29" s="1">
        <v>25474.177</v>
      </c>
      <c r="I29" s="1">
        <v>9064</v>
      </c>
      <c r="J29" s="1">
        <v>14892</v>
      </c>
      <c r="K29" s="1">
        <v>158384.25700000001</v>
      </c>
      <c r="L29" s="1">
        <v>194699.94</v>
      </c>
      <c r="M29" s="1">
        <v>122</v>
      </c>
      <c r="N29" s="1">
        <v>1463</v>
      </c>
      <c r="O29" s="1">
        <v>66512.383000000002</v>
      </c>
      <c r="P29" s="1">
        <v>74754.049999999988</v>
      </c>
      <c r="Q29" s="40" t="s">
        <v>89</v>
      </c>
      <c r="R29" s="1">
        <v>6907</v>
      </c>
      <c r="S29" s="1">
        <v>9717</v>
      </c>
      <c r="T29" s="1">
        <v>73739.298999999999</v>
      </c>
      <c r="U29" s="1">
        <v>94343.060000000012</v>
      </c>
      <c r="V29" s="1">
        <v>2035</v>
      </c>
      <c r="W29" s="1">
        <v>3712</v>
      </c>
      <c r="X29" s="1">
        <v>18132.575000000001</v>
      </c>
      <c r="Y29" s="1">
        <v>25602.83</v>
      </c>
      <c r="Z29" s="1">
        <v>4883</v>
      </c>
      <c r="AA29" s="1">
        <v>5637</v>
      </c>
      <c r="AB29" s="1">
        <v>33080.723999999995</v>
      </c>
      <c r="AC29" s="1">
        <v>46286.450000000004</v>
      </c>
      <c r="AD29" s="1">
        <v>112</v>
      </c>
      <c r="AE29" s="1">
        <v>3434</v>
      </c>
      <c r="AF29" s="1">
        <v>659.16100000000006</v>
      </c>
      <c r="AG29" s="1">
        <v>2309.8410000000003</v>
      </c>
      <c r="AH29" s="40" t="s">
        <v>89</v>
      </c>
      <c r="AI29" s="1">
        <v>5</v>
      </c>
      <c r="AJ29" s="1">
        <v>39</v>
      </c>
      <c r="AK29" s="1">
        <v>297.608</v>
      </c>
      <c r="AL29" s="1">
        <v>372.01</v>
      </c>
      <c r="AM29" s="1" t="s">
        <v>75</v>
      </c>
      <c r="AN29" s="1" t="s">
        <v>75</v>
      </c>
      <c r="AO29" s="1" t="s">
        <v>75</v>
      </c>
      <c r="AP29" s="1">
        <v>519</v>
      </c>
      <c r="AQ29" s="1">
        <v>3274.029</v>
      </c>
      <c r="AR29" s="1">
        <v>4576.1412698412696</v>
      </c>
      <c r="AS29" s="1" t="s">
        <v>75</v>
      </c>
      <c r="AT29" s="1" t="s">
        <v>75</v>
      </c>
      <c r="AU29" s="1" t="s">
        <v>75</v>
      </c>
      <c r="AV29" s="1">
        <v>5</v>
      </c>
      <c r="AW29" s="1">
        <v>475.39800000000002</v>
      </c>
      <c r="AX29" s="1">
        <v>1</v>
      </c>
      <c r="AY29" s="1">
        <v>10.568</v>
      </c>
      <c r="AZ29" s="40" t="s">
        <v>89</v>
      </c>
      <c r="BA29" s="1">
        <v>1</v>
      </c>
      <c r="BB29" s="1">
        <v>146.88900000000001</v>
      </c>
      <c r="BC29" s="1" t="s">
        <v>75</v>
      </c>
      <c r="BD29" s="1" t="s">
        <v>75</v>
      </c>
      <c r="BE29" s="1">
        <v>690</v>
      </c>
      <c r="BF29" s="1">
        <v>5348.0829999999996</v>
      </c>
      <c r="BG29" s="1">
        <v>7474.9213650793599</v>
      </c>
      <c r="BH29" s="1">
        <v>76</v>
      </c>
      <c r="BI29" s="1">
        <v>2592</v>
      </c>
      <c r="BJ29" s="1">
        <v>22604.177</v>
      </c>
      <c r="BK29" s="1">
        <v>7</v>
      </c>
      <c r="BL29" s="1">
        <v>350</v>
      </c>
      <c r="BM29" s="1">
        <v>6</v>
      </c>
      <c r="BN29" s="1">
        <v>2520</v>
      </c>
      <c r="BO29" s="40" t="s">
        <v>89</v>
      </c>
      <c r="BP29" s="1" t="s">
        <v>75</v>
      </c>
      <c r="BQ29" s="1" t="s">
        <v>75</v>
      </c>
      <c r="BR29" s="1" t="s">
        <v>75</v>
      </c>
      <c r="BS29" s="1">
        <v>10</v>
      </c>
      <c r="BT29" s="1">
        <v>245.934</v>
      </c>
      <c r="BU29" s="1">
        <v>11</v>
      </c>
      <c r="BV29" s="1">
        <v>233.76599999999999</v>
      </c>
      <c r="BW29" s="1" t="s">
        <v>75</v>
      </c>
      <c r="BX29" s="1" t="s">
        <v>75</v>
      </c>
      <c r="BY29" s="37">
        <v>28</v>
      </c>
      <c r="BZ29" s="37">
        <v>1112.5549999999998</v>
      </c>
      <c r="CA29" s="37">
        <v>16</v>
      </c>
      <c r="CB29" s="37">
        <v>731.9</v>
      </c>
      <c r="CC29" s="37">
        <v>12</v>
      </c>
      <c r="CD29" s="37">
        <v>380.65499999999997</v>
      </c>
      <c r="CE29" s="40" t="s">
        <v>89</v>
      </c>
      <c r="CF29" s="1">
        <v>5280</v>
      </c>
      <c r="CG29" s="1">
        <v>8415</v>
      </c>
      <c r="CH29" s="1">
        <v>85935.739000000001</v>
      </c>
      <c r="CI29" s="1">
        <v>107873.81</v>
      </c>
      <c r="CJ29" s="1">
        <v>49</v>
      </c>
      <c r="CK29" s="1">
        <v>423</v>
      </c>
      <c r="CL29" s="1">
        <v>23941.960999999999</v>
      </c>
      <c r="CM29" s="1">
        <v>27680.25</v>
      </c>
      <c r="CN29" s="1">
        <v>3960</v>
      </c>
      <c r="CO29" s="1">
        <v>5579</v>
      </c>
      <c r="CP29" s="1">
        <v>50004.171000000002</v>
      </c>
      <c r="CQ29" s="1">
        <v>63065.55</v>
      </c>
      <c r="CR29" s="1">
        <v>1271</v>
      </c>
      <c r="CS29" s="1">
        <v>2413</v>
      </c>
      <c r="CT29" s="1">
        <v>11989.607</v>
      </c>
      <c r="CU29" s="1">
        <v>17128.009999999998</v>
      </c>
      <c r="CV29" s="40" t="s">
        <v>89</v>
      </c>
      <c r="CW29" s="1">
        <v>2864</v>
      </c>
      <c r="CX29" s="1">
        <v>3245</v>
      </c>
      <c r="CY29" s="1">
        <v>21470.028999999999</v>
      </c>
      <c r="CZ29" s="1">
        <v>30671.47</v>
      </c>
      <c r="DA29" s="1">
        <v>45</v>
      </c>
      <c r="DB29" s="1">
        <v>878</v>
      </c>
      <c r="DC29" s="1">
        <v>185.46199999999999</v>
      </c>
      <c r="DD29" s="1">
        <v>589.34199999999998</v>
      </c>
      <c r="DE29" s="1" t="s">
        <v>75</v>
      </c>
      <c r="DF29" s="1" t="s">
        <v>75</v>
      </c>
      <c r="DG29" s="1" t="s">
        <v>75</v>
      </c>
      <c r="DH29" s="1" t="s">
        <v>75</v>
      </c>
      <c r="DI29" s="1" t="s">
        <v>75</v>
      </c>
      <c r="DJ29" s="1" t="s">
        <v>75</v>
      </c>
      <c r="DK29" s="1" t="s">
        <v>75</v>
      </c>
      <c r="DL29" s="40" t="s">
        <v>89</v>
      </c>
      <c r="DM29" s="1">
        <v>399</v>
      </c>
      <c r="DN29" s="1">
        <v>2522.904</v>
      </c>
      <c r="DO29" s="1">
        <v>3571.75714285714</v>
      </c>
      <c r="DP29" s="1" t="s">
        <v>75</v>
      </c>
      <c r="DQ29" s="1" t="s">
        <v>75</v>
      </c>
      <c r="DR29" s="1" t="s">
        <v>75</v>
      </c>
      <c r="DS29" s="1">
        <v>3</v>
      </c>
      <c r="DT29" s="1">
        <v>392.27100000000002</v>
      </c>
      <c r="DU29" s="1" t="s">
        <v>75</v>
      </c>
      <c r="DV29" s="1" t="s">
        <v>75</v>
      </c>
      <c r="DW29" s="1">
        <v>1</v>
      </c>
      <c r="DX29" s="1">
        <v>146.88900000000001</v>
      </c>
      <c r="DY29" s="1" t="s">
        <v>75</v>
      </c>
      <c r="DZ29" s="1" t="s">
        <v>75</v>
      </c>
      <c r="EA29" s="40" t="s">
        <v>89</v>
      </c>
      <c r="EB29" s="1">
        <v>442</v>
      </c>
      <c r="EC29" s="1">
        <v>3546.9569999999999</v>
      </c>
      <c r="ED29" s="1">
        <v>5062.8831428571402</v>
      </c>
      <c r="EE29" s="1">
        <v>80</v>
      </c>
      <c r="EF29" s="1">
        <v>2592</v>
      </c>
      <c r="EG29" s="1">
        <v>22804.177</v>
      </c>
      <c r="EH29" s="1">
        <v>76</v>
      </c>
      <c r="EI29" s="1">
        <v>2592</v>
      </c>
      <c r="EJ29" s="1">
        <v>22604.177</v>
      </c>
      <c r="EK29" s="1">
        <v>4</v>
      </c>
      <c r="EL29" s="1">
        <v>200</v>
      </c>
      <c r="EM29" s="1" t="s">
        <v>75</v>
      </c>
      <c r="EN29" s="1" t="s">
        <v>75</v>
      </c>
      <c r="EO29" s="1" t="s">
        <v>75</v>
      </c>
      <c r="EP29" s="1" t="s">
        <v>75</v>
      </c>
      <c r="EQ29" s="1" t="s">
        <v>75</v>
      </c>
      <c r="ER29" s="40" t="s">
        <v>89</v>
      </c>
      <c r="ES29" s="1">
        <v>2785</v>
      </c>
      <c r="ET29" s="1">
        <v>4619</v>
      </c>
      <c r="EU29" s="1">
        <v>41845.898000000001</v>
      </c>
      <c r="EV29" s="1">
        <v>52716.56</v>
      </c>
      <c r="EW29" s="1">
        <v>44</v>
      </c>
      <c r="EX29" s="1">
        <v>670</v>
      </c>
      <c r="EY29" s="1">
        <v>21388.367999999999</v>
      </c>
      <c r="EZ29" s="1">
        <v>24564.23</v>
      </c>
      <c r="FA29" s="1">
        <v>2124</v>
      </c>
      <c r="FB29" s="1">
        <v>2919</v>
      </c>
      <c r="FC29" s="1">
        <v>15722.602000000001</v>
      </c>
      <c r="FD29" s="1">
        <v>21443.41</v>
      </c>
      <c r="FE29" s="1">
        <v>617</v>
      </c>
      <c r="FF29" s="1">
        <v>1030</v>
      </c>
      <c r="FG29" s="1">
        <v>4734.9279999999999</v>
      </c>
      <c r="FH29" s="1">
        <v>6708.92</v>
      </c>
      <c r="FI29" s="40" t="s">
        <v>89</v>
      </c>
      <c r="FJ29" s="1">
        <v>1445</v>
      </c>
      <c r="FK29" s="1">
        <v>1723</v>
      </c>
      <c r="FL29" s="1">
        <v>6972.6549999999997</v>
      </c>
      <c r="FM29" s="1">
        <v>9817.43</v>
      </c>
      <c r="FN29" s="1">
        <v>41</v>
      </c>
      <c r="FO29" s="1">
        <v>1657</v>
      </c>
      <c r="FP29" s="1">
        <v>294.14600000000002</v>
      </c>
      <c r="FQ29" s="1">
        <v>1111.4960000000001</v>
      </c>
      <c r="FR29" s="1" t="s">
        <v>75</v>
      </c>
      <c r="FS29" s="1" t="s">
        <v>75</v>
      </c>
      <c r="FT29" s="1" t="s">
        <v>75</v>
      </c>
      <c r="FU29" s="1" t="s">
        <v>75</v>
      </c>
      <c r="FV29" s="1" t="s">
        <v>75</v>
      </c>
      <c r="FW29" s="1" t="s">
        <v>75</v>
      </c>
      <c r="FX29" s="1" t="s">
        <v>75</v>
      </c>
      <c r="FY29" s="40" t="s">
        <v>89</v>
      </c>
      <c r="FZ29" s="1">
        <v>120</v>
      </c>
      <c r="GA29" s="1">
        <v>751.125</v>
      </c>
      <c r="GB29" s="1">
        <v>1004.38412698413</v>
      </c>
      <c r="GC29" s="1" t="s">
        <v>75</v>
      </c>
      <c r="GD29" s="1" t="s">
        <v>75</v>
      </c>
      <c r="GE29" s="1" t="s">
        <v>75</v>
      </c>
      <c r="GF29" s="1">
        <v>2</v>
      </c>
      <c r="GG29" s="1">
        <v>83.126999999999995</v>
      </c>
      <c r="GH29" s="1">
        <v>1</v>
      </c>
      <c r="GI29" s="1">
        <v>10.568</v>
      </c>
      <c r="GJ29" s="1" t="s">
        <v>75</v>
      </c>
      <c r="GK29" s="1" t="s">
        <v>75</v>
      </c>
      <c r="GL29" s="1" t="s">
        <v>75</v>
      </c>
      <c r="GM29" s="1" t="s">
        <v>75</v>
      </c>
      <c r="GN29" s="1">
        <v>229</v>
      </c>
      <c r="GO29" s="1">
        <v>1644.0940000000001</v>
      </c>
      <c r="GP29" s="1">
        <v>2215.7482222222197</v>
      </c>
      <c r="GQ29" s="40" t="s">
        <v>89</v>
      </c>
      <c r="GR29" s="1">
        <v>9</v>
      </c>
      <c r="GS29" s="1">
        <v>2670</v>
      </c>
      <c r="GT29" s="1">
        <v>3</v>
      </c>
      <c r="GU29" s="1">
        <v>150</v>
      </c>
      <c r="GV29" s="1">
        <v>6</v>
      </c>
      <c r="GW29" s="1">
        <v>2520</v>
      </c>
      <c r="GX29" s="1">
        <v>384</v>
      </c>
      <c r="GY29" s="1">
        <v>542</v>
      </c>
      <c r="GZ29" s="1">
        <v>4564.4539999999997</v>
      </c>
      <c r="HA29" s="1">
        <v>5536.38</v>
      </c>
      <c r="HB29" s="1">
        <v>8</v>
      </c>
      <c r="HC29" s="1">
        <v>31</v>
      </c>
      <c r="HD29" s="1">
        <v>2137.2460000000001</v>
      </c>
      <c r="HE29" s="1">
        <v>2502.37</v>
      </c>
      <c r="HF29" s="40" t="s">
        <v>89</v>
      </c>
      <c r="HG29" s="1">
        <v>333</v>
      </c>
      <c r="HH29" s="1">
        <v>460</v>
      </c>
      <c r="HI29" s="1">
        <v>2117.7359999999999</v>
      </c>
      <c r="HJ29" s="1">
        <v>2647.17</v>
      </c>
      <c r="HK29" s="1">
        <v>43</v>
      </c>
      <c r="HL29" s="1">
        <v>51</v>
      </c>
      <c r="HM29" s="1">
        <v>309.47199999999998</v>
      </c>
      <c r="HN29" s="1">
        <v>386.84</v>
      </c>
      <c r="HO29" s="1">
        <v>232</v>
      </c>
      <c r="HP29" s="1">
        <v>320</v>
      </c>
      <c r="HQ29" s="1">
        <v>803.63199999999995</v>
      </c>
      <c r="HR29" s="1">
        <v>1004.54</v>
      </c>
      <c r="HS29" s="1">
        <v>7</v>
      </c>
      <c r="HT29" s="1">
        <v>67</v>
      </c>
      <c r="HU29" s="1">
        <v>12.86</v>
      </c>
      <c r="HV29" s="1">
        <v>43.68</v>
      </c>
      <c r="HW29" s="40" t="s">
        <v>89</v>
      </c>
      <c r="HX29" s="1" t="s">
        <v>75</v>
      </c>
      <c r="HY29" s="1" t="s">
        <v>75</v>
      </c>
      <c r="HZ29" s="1" t="s">
        <v>75</v>
      </c>
      <c r="IA29" s="1" t="s">
        <v>75</v>
      </c>
      <c r="IB29" s="1">
        <v>61</v>
      </c>
      <c r="IC29" s="1">
        <v>295.952</v>
      </c>
      <c r="ID29" s="1">
        <v>369.94</v>
      </c>
      <c r="IE29" s="1">
        <v>999</v>
      </c>
      <c r="IF29" s="1">
        <v>1858</v>
      </c>
      <c r="IG29" s="1">
        <v>30602.620000000003</v>
      </c>
      <c r="IH29" s="1">
        <v>34109.57</v>
      </c>
      <c r="II29" s="1">
        <v>29</v>
      </c>
      <c r="IJ29" s="1">
        <v>370</v>
      </c>
      <c r="IK29" s="1">
        <v>21182.054</v>
      </c>
      <c r="IL29" s="1">
        <v>22509.57</v>
      </c>
      <c r="IM29" s="40" t="s">
        <v>89</v>
      </c>
      <c r="IN29" s="1">
        <v>823</v>
      </c>
      <c r="IO29" s="1">
        <v>1219</v>
      </c>
      <c r="IP29" s="1">
        <v>8012.5259999999998</v>
      </c>
      <c r="IQ29" s="1">
        <v>9834.1</v>
      </c>
      <c r="IR29" s="1">
        <v>147</v>
      </c>
      <c r="IS29" s="1">
        <v>269</v>
      </c>
      <c r="IT29" s="1">
        <v>1408.04</v>
      </c>
      <c r="IU29" s="1">
        <v>1765.9</v>
      </c>
      <c r="IV29" s="1">
        <v>574</v>
      </c>
      <c r="IW29" s="1">
        <v>669</v>
      </c>
      <c r="IX29" s="1">
        <v>4638.04</v>
      </c>
      <c r="IY29" s="1">
        <v>5797.55</v>
      </c>
      <c r="IZ29" s="1">
        <v>26</v>
      </c>
      <c r="JA29" s="1">
        <v>899</v>
      </c>
      <c r="JB29" s="1">
        <v>179.553</v>
      </c>
      <c r="JC29" s="1">
        <v>609.00300000000004</v>
      </c>
      <c r="JD29" s="40" t="s">
        <v>89</v>
      </c>
      <c r="JE29" s="1">
        <v>5</v>
      </c>
      <c r="JF29" s="1">
        <v>39</v>
      </c>
      <c r="JG29" s="1">
        <v>297.608</v>
      </c>
      <c r="JH29" s="1">
        <v>372.01</v>
      </c>
      <c r="JI29" s="1">
        <v>19</v>
      </c>
      <c r="JJ29" s="1">
        <v>157.03200000000001</v>
      </c>
      <c r="JK29" s="1">
        <v>196.29</v>
      </c>
    </row>
    <row r="30" spans="1:271" s="9" customFormat="1" ht="11.25" customHeight="1" x14ac:dyDescent="0.15">
      <c r="A30" s="40" t="s">
        <v>90</v>
      </c>
      <c r="B30" s="1">
        <v>14737</v>
      </c>
      <c r="C30" s="1">
        <v>212255.31500000003</v>
      </c>
      <c r="D30" s="1">
        <v>14678</v>
      </c>
      <c r="E30" s="1">
        <v>196949.21600000004</v>
      </c>
      <c r="F30" s="1">
        <v>249676.32606349204</v>
      </c>
      <c r="G30" s="1">
        <v>59</v>
      </c>
      <c r="H30" s="1">
        <v>15306.099</v>
      </c>
      <c r="I30" s="1">
        <v>8856</v>
      </c>
      <c r="J30" s="1">
        <v>14817</v>
      </c>
      <c r="K30" s="1">
        <v>159384.24000000002</v>
      </c>
      <c r="L30" s="1">
        <v>196393.87</v>
      </c>
      <c r="M30" s="1">
        <v>125</v>
      </c>
      <c r="N30" s="1">
        <v>1589</v>
      </c>
      <c r="O30" s="1">
        <v>74437.107000000004</v>
      </c>
      <c r="P30" s="1">
        <v>83245.48</v>
      </c>
      <c r="Q30" s="40" t="s">
        <v>90</v>
      </c>
      <c r="R30" s="1">
        <v>6942</v>
      </c>
      <c r="S30" s="1">
        <v>10016</v>
      </c>
      <c r="T30" s="1">
        <v>67773.692999999999</v>
      </c>
      <c r="U30" s="1">
        <v>88880.08</v>
      </c>
      <c r="V30" s="1">
        <v>1789</v>
      </c>
      <c r="W30" s="1">
        <v>3212</v>
      </c>
      <c r="X30" s="1">
        <v>17173.440000000002</v>
      </c>
      <c r="Y30" s="1">
        <v>24268.309999999998</v>
      </c>
      <c r="Z30" s="1">
        <v>5121</v>
      </c>
      <c r="AA30" s="1">
        <v>5933</v>
      </c>
      <c r="AB30" s="1">
        <v>31469.534</v>
      </c>
      <c r="AC30" s="1">
        <v>44274.18</v>
      </c>
      <c r="AD30" s="1">
        <v>119</v>
      </c>
      <c r="AE30" s="1">
        <v>3971</v>
      </c>
      <c r="AF30" s="1">
        <v>803.12400000000002</v>
      </c>
      <c r="AG30" s="1">
        <v>2522.4839999999999</v>
      </c>
      <c r="AH30" s="40" t="s">
        <v>90</v>
      </c>
      <c r="AI30" s="1" t="s">
        <v>75</v>
      </c>
      <c r="AJ30" s="1" t="s">
        <v>75</v>
      </c>
      <c r="AK30" s="1" t="s">
        <v>75</v>
      </c>
      <c r="AL30" s="1" t="s">
        <v>75</v>
      </c>
      <c r="AM30" s="1" t="s">
        <v>75</v>
      </c>
      <c r="AN30" s="1" t="s">
        <v>75</v>
      </c>
      <c r="AO30" s="1" t="s">
        <v>75</v>
      </c>
      <c r="AP30" s="1">
        <v>442</v>
      </c>
      <c r="AQ30" s="1">
        <v>2263.511</v>
      </c>
      <c r="AR30" s="1">
        <v>3215.14063492063</v>
      </c>
      <c r="AS30" s="1" t="s">
        <v>75</v>
      </c>
      <c r="AT30" s="1" t="s">
        <v>75</v>
      </c>
      <c r="AU30" s="1" t="s">
        <v>75</v>
      </c>
      <c r="AV30" s="1">
        <v>4</v>
      </c>
      <c r="AW30" s="1">
        <v>562.80499999999995</v>
      </c>
      <c r="AX30" s="1" t="s">
        <v>75</v>
      </c>
      <c r="AY30" s="1" t="s">
        <v>75</v>
      </c>
      <c r="AZ30" s="40" t="s">
        <v>90</v>
      </c>
      <c r="BA30" s="1" t="s">
        <v>75</v>
      </c>
      <c r="BB30" s="1" t="s">
        <v>75</v>
      </c>
      <c r="BC30" s="1">
        <v>6</v>
      </c>
      <c r="BD30" s="1">
        <v>57.069000000000003</v>
      </c>
      <c r="BE30" s="1">
        <v>244</v>
      </c>
      <c r="BF30" s="1">
        <v>2310.3040000000001</v>
      </c>
      <c r="BG30" s="1">
        <v>3270.6514285714302</v>
      </c>
      <c r="BH30" s="1">
        <v>56</v>
      </c>
      <c r="BI30" s="1">
        <v>1632</v>
      </c>
      <c r="BJ30" s="1">
        <v>14046.099</v>
      </c>
      <c r="BK30" s="1" t="s">
        <v>75</v>
      </c>
      <c r="BL30" s="1" t="s">
        <v>75</v>
      </c>
      <c r="BM30" s="1">
        <v>3</v>
      </c>
      <c r="BN30" s="1">
        <v>1260</v>
      </c>
      <c r="BO30" s="40" t="s">
        <v>90</v>
      </c>
      <c r="BP30" s="1" t="s">
        <v>75</v>
      </c>
      <c r="BQ30" s="1" t="s">
        <v>75</v>
      </c>
      <c r="BR30" s="1" t="s">
        <v>75</v>
      </c>
      <c r="BS30" s="1">
        <v>1</v>
      </c>
      <c r="BT30" s="1">
        <v>11.71</v>
      </c>
      <c r="BU30" s="1">
        <v>4</v>
      </c>
      <c r="BV30" s="1">
        <v>86.918999999999997</v>
      </c>
      <c r="BW30" s="1" t="s">
        <v>75</v>
      </c>
      <c r="BX30" s="1" t="s">
        <v>75</v>
      </c>
      <c r="BY30" s="37">
        <v>15</v>
      </c>
      <c r="BZ30" s="37">
        <v>718.50299999999993</v>
      </c>
      <c r="CA30" s="37">
        <v>5</v>
      </c>
      <c r="CB30" s="37">
        <v>574.51499999999999</v>
      </c>
      <c r="CC30" s="37">
        <v>10</v>
      </c>
      <c r="CD30" s="37">
        <v>143.988</v>
      </c>
      <c r="CE30" s="40" t="s">
        <v>90</v>
      </c>
      <c r="CF30" s="1">
        <v>5280</v>
      </c>
      <c r="CG30" s="1">
        <v>8388</v>
      </c>
      <c r="CH30" s="1">
        <v>85832.686000000002</v>
      </c>
      <c r="CI30" s="1">
        <v>108202.28000000001</v>
      </c>
      <c r="CJ30" s="1">
        <v>58</v>
      </c>
      <c r="CK30" s="1">
        <v>642</v>
      </c>
      <c r="CL30" s="1">
        <v>32898.9</v>
      </c>
      <c r="CM30" s="1">
        <v>37201.35</v>
      </c>
      <c r="CN30" s="1">
        <v>4114</v>
      </c>
      <c r="CO30" s="1">
        <v>5705</v>
      </c>
      <c r="CP30" s="1">
        <v>42092.718000000001</v>
      </c>
      <c r="CQ30" s="1">
        <v>55513.69</v>
      </c>
      <c r="CR30" s="1">
        <v>1108</v>
      </c>
      <c r="CS30" s="1">
        <v>2041</v>
      </c>
      <c r="CT30" s="1">
        <v>10841.067999999999</v>
      </c>
      <c r="CU30" s="1">
        <v>15487.24</v>
      </c>
      <c r="CV30" s="40" t="s">
        <v>90</v>
      </c>
      <c r="CW30" s="1">
        <v>3018</v>
      </c>
      <c r="CX30" s="1">
        <v>3362</v>
      </c>
      <c r="CY30" s="1">
        <v>18699.667000000001</v>
      </c>
      <c r="CZ30" s="1">
        <v>26695.47</v>
      </c>
      <c r="DA30" s="1">
        <v>58</v>
      </c>
      <c r="DB30" s="1">
        <v>1588</v>
      </c>
      <c r="DC30" s="1">
        <v>319.17099999999999</v>
      </c>
      <c r="DD30" s="1">
        <v>1049.6510000000001</v>
      </c>
      <c r="DE30" s="1" t="s">
        <v>75</v>
      </c>
      <c r="DF30" s="1" t="s">
        <v>75</v>
      </c>
      <c r="DG30" s="1" t="s">
        <v>75</v>
      </c>
      <c r="DH30" s="1" t="s">
        <v>75</v>
      </c>
      <c r="DI30" s="1" t="s">
        <v>75</v>
      </c>
      <c r="DJ30" s="1" t="s">
        <v>75</v>
      </c>
      <c r="DK30" s="1" t="s">
        <v>75</v>
      </c>
      <c r="DL30" s="40" t="s">
        <v>90</v>
      </c>
      <c r="DM30" s="1">
        <v>266</v>
      </c>
      <c r="DN30" s="1">
        <v>1446.403</v>
      </c>
      <c r="DO30" s="1">
        <v>2055.8747619047599</v>
      </c>
      <c r="DP30" s="1" t="s">
        <v>75</v>
      </c>
      <c r="DQ30" s="1" t="s">
        <v>75</v>
      </c>
      <c r="DR30" s="1" t="s">
        <v>75</v>
      </c>
      <c r="DS30" s="1">
        <v>3</v>
      </c>
      <c r="DT30" s="1">
        <v>490.01799999999997</v>
      </c>
      <c r="DU30" s="1" t="s">
        <v>75</v>
      </c>
      <c r="DV30" s="1" t="s">
        <v>75</v>
      </c>
      <c r="DW30" s="1" t="s">
        <v>75</v>
      </c>
      <c r="DX30" s="1" t="s">
        <v>75</v>
      </c>
      <c r="DY30" s="1">
        <v>6</v>
      </c>
      <c r="DZ30" s="1">
        <v>57.069000000000003</v>
      </c>
      <c r="EA30" s="40" t="s">
        <v>90</v>
      </c>
      <c r="EB30" s="1">
        <v>145</v>
      </c>
      <c r="EC30" s="1">
        <v>795.16600000000005</v>
      </c>
      <c r="ED30" s="1">
        <v>1135.9514285714299</v>
      </c>
      <c r="EE30" s="1">
        <v>56</v>
      </c>
      <c r="EF30" s="1">
        <v>1632</v>
      </c>
      <c r="EG30" s="1">
        <v>14046.099</v>
      </c>
      <c r="EH30" s="1">
        <v>56</v>
      </c>
      <c r="EI30" s="1">
        <v>1632</v>
      </c>
      <c r="EJ30" s="1">
        <v>14046.099</v>
      </c>
      <c r="EK30" s="1" t="s">
        <v>75</v>
      </c>
      <c r="EL30" s="1" t="s">
        <v>75</v>
      </c>
      <c r="EM30" s="1" t="s">
        <v>75</v>
      </c>
      <c r="EN30" s="1" t="s">
        <v>75</v>
      </c>
      <c r="EO30" s="1" t="s">
        <v>75</v>
      </c>
      <c r="EP30" s="1" t="s">
        <v>75</v>
      </c>
      <c r="EQ30" s="1" t="s">
        <v>75</v>
      </c>
      <c r="ER30" s="40" t="s">
        <v>90</v>
      </c>
      <c r="ES30" s="1">
        <v>3002</v>
      </c>
      <c r="ET30" s="1">
        <v>5194</v>
      </c>
      <c r="EU30" s="1">
        <v>57431.142</v>
      </c>
      <c r="EV30" s="1">
        <v>70297.91</v>
      </c>
      <c r="EW30" s="1">
        <v>59</v>
      </c>
      <c r="EX30" s="1">
        <v>864</v>
      </c>
      <c r="EY30" s="1">
        <v>35774.506999999998</v>
      </c>
      <c r="EZ30" s="1">
        <v>39924.74</v>
      </c>
      <c r="FA30" s="1">
        <v>2327</v>
      </c>
      <c r="FB30" s="1">
        <v>3275</v>
      </c>
      <c r="FC30" s="1">
        <v>16108.839</v>
      </c>
      <c r="FD30" s="1">
        <v>22569.99</v>
      </c>
      <c r="FE30" s="1">
        <v>616</v>
      </c>
      <c r="FF30" s="1">
        <v>1055</v>
      </c>
      <c r="FG30" s="1">
        <v>5547.7960000000003</v>
      </c>
      <c r="FH30" s="1">
        <v>7803.18</v>
      </c>
      <c r="FI30" s="40" t="s">
        <v>90</v>
      </c>
      <c r="FJ30" s="1">
        <v>1730</v>
      </c>
      <c r="FK30" s="1">
        <v>2119</v>
      </c>
      <c r="FL30" s="1">
        <v>10404.627</v>
      </c>
      <c r="FM30" s="1">
        <v>14624.29</v>
      </c>
      <c r="FN30" s="1">
        <v>55</v>
      </c>
      <c r="FO30" s="1">
        <v>2262</v>
      </c>
      <c r="FP30" s="1">
        <v>455.637</v>
      </c>
      <c r="FQ30" s="1">
        <v>1388.857</v>
      </c>
      <c r="FR30" s="1" t="s">
        <v>75</v>
      </c>
      <c r="FS30" s="1" t="s">
        <v>75</v>
      </c>
      <c r="FT30" s="1" t="s">
        <v>75</v>
      </c>
      <c r="FU30" s="1" t="s">
        <v>75</v>
      </c>
      <c r="FV30" s="1" t="s">
        <v>75</v>
      </c>
      <c r="FW30" s="1" t="s">
        <v>75</v>
      </c>
      <c r="FX30" s="1" t="s">
        <v>75</v>
      </c>
      <c r="FY30" s="40" t="s">
        <v>90</v>
      </c>
      <c r="FZ30" s="1">
        <v>176</v>
      </c>
      <c r="GA30" s="1">
        <v>817.10799999999995</v>
      </c>
      <c r="GB30" s="1">
        <v>1159.2658730158701</v>
      </c>
      <c r="GC30" s="1" t="s">
        <v>75</v>
      </c>
      <c r="GD30" s="1" t="s">
        <v>75</v>
      </c>
      <c r="GE30" s="1" t="s">
        <v>75</v>
      </c>
      <c r="GF30" s="1">
        <v>1</v>
      </c>
      <c r="GG30" s="1">
        <v>72.787000000000006</v>
      </c>
      <c r="GH30" s="1" t="s">
        <v>75</v>
      </c>
      <c r="GI30" s="1" t="s">
        <v>75</v>
      </c>
      <c r="GJ30" s="1" t="s">
        <v>75</v>
      </c>
      <c r="GK30" s="1" t="s">
        <v>75</v>
      </c>
      <c r="GL30" s="1" t="s">
        <v>75</v>
      </c>
      <c r="GM30" s="1" t="s">
        <v>75</v>
      </c>
      <c r="GN30" s="1">
        <v>97</v>
      </c>
      <c r="GO30" s="1">
        <v>1471.5219999999999</v>
      </c>
      <c r="GP30" s="1">
        <v>2080.1800000000003</v>
      </c>
      <c r="GQ30" s="40" t="s">
        <v>90</v>
      </c>
      <c r="GR30" s="1">
        <v>3</v>
      </c>
      <c r="GS30" s="1">
        <v>1260</v>
      </c>
      <c r="GT30" s="1" t="s">
        <v>75</v>
      </c>
      <c r="GU30" s="1" t="s">
        <v>75</v>
      </c>
      <c r="GV30" s="1">
        <v>3</v>
      </c>
      <c r="GW30" s="1">
        <v>1260</v>
      </c>
      <c r="GX30" s="1">
        <v>431</v>
      </c>
      <c r="GY30" s="1">
        <v>783</v>
      </c>
      <c r="GZ30" s="1">
        <v>16553.124</v>
      </c>
      <c r="HA30" s="1">
        <v>18241.32</v>
      </c>
      <c r="HB30" s="1">
        <v>13</v>
      </c>
      <c r="HC30" s="1">
        <v>202</v>
      </c>
      <c r="HD30" s="1">
        <v>13608.388000000001</v>
      </c>
      <c r="HE30" s="1">
        <v>14560.4</v>
      </c>
      <c r="HF30" s="40" t="s">
        <v>90</v>
      </c>
      <c r="HG30" s="1">
        <v>346</v>
      </c>
      <c r="HH30" s="1">
        <v>483</v>
      </c>
      <c r="HI30" s="1">
        <v>2260.1759999999999</v>
      </c>
      <c r="HJ30" s="1">
        <v>2825.22</v>
      </c>
      <c r="HK30" s="1">
        <v>72</v>
      </c>
      <c r="HL30" s="1">
        <v>98</v>
      </c>
      <c r="HM30" s="1">
        <v>684.56</v>
      </c>
      <c r="HN30" s="1">
        <v>855.7</v>
      </c>
      <c r="HO30" s="1">
        <v>247</v>
      </c>
      <c r="HP30" s="1">
        <v>332</v>
      </c>
      <c r="HQ30" s="1">
        <v>1340.992</v>
      </c>
      <c r="HR30" s="1">
        <v>1676.24</v>
      </c>
      <c r="HS30" s="1">
        <v>12</v>
      </c>
      <c r="HT30" s="1">
        <v>554</v>
      </c>
      <c r="HU30" s="1">
        <v>213.72</v>
      </c>
      <c r="HV30" s="1">
        <v>363.76</v>
      </c>
      <c r="HW30" s="40" t="s">
        <v>90</v>
      </c>
      <c r="HX30" s="1" t="s">
        <v>75</v>
      </c>
      <c r="HY30" s="1" t="s">
        <v>75</v>
      </c>
      <c r="HZ30" s="1" t="s">
        <v>75</v>
      </c>
      <c r="IA30" s="1" t="s">
        <v>75</v>
      </c>
      <c r="IB30" s="1">
        <v>23</v>
      </c>
      <c r="IC30" s="1">
        <v>146.15199999999999</v>
      </c>
      <c r="ID30" s="1">
        <v>182.69</v>
      </c>
      <c r="IE30" s="1">
        <v>574</v>
      </c>
      <c r="IF30" s="1">
        <v>1235</v>
      </c>
      <c r="IG30" s="1">
        <v>16120.412</v>
      </c>
      <c r="IH30" s="1">
        <v>17893.68</v>
      </c>
      <c r="II30" s="1">
        <v>8</v>
      </c>
      <c r="IJ30" s="1">
        <v>83</v>
      </c>
      <c r="IK30" s="1">
        <v>5763.7</v>
      </c>
      <c r="IL30" s="1">
        <v>6119.39</v>
      </c>
      <c r="IM30" s="40" t="s">
        <v>90</v>
      </c>
      <c r="IN30" s="1">
        <v>501</v>
      </c>
      <c r="IO30" s="1">
        <v>1036</v>
      </c>
      <c r="IP30" s="1">
        <v>9572.1360000000004</v>
      </c>
      <c r="IQ30" s="1">
        <v>10796.4</v>
      </c>
      <c r="IR30" s="1">
        <v>65</v>
      </c>
      <c r="IS30" s="1">
        <v>116</v>
      </c>
      <c r="IT30" s="1">
        <v>784.57600000000002</v>
      </c>
      <c r="IU30" s="1">
        <v>977.89</v>
      </c>
      <c r="IV30" s="1">
        <v>373</v>
      </c>
      <c r="IW30" s="1">
        <v>452</v>
      </c>
      <c r="IX30" s="1">
        <v>2365.2399999999998</v>
      </c>
      <c r="IY30" s="1">
        <v>2954.42</v>
      </c>
      <c r="IZ30" s="1">
        <v>6</v>
      </c>
      <c r="JA30" s="1">
        <v>121</v>
      </c>
      <c r="JB30" s="1">
        <v>28.315999999999999</v>
      </c>
      <c r="JC30" s="1">
        <v>83.975999999999999</v>
      </c>
      <c r="JD30" s="40" t="s">
        <v>90</v>
      </c>
      <c r="JE30" s="1" t="s">
        <v>75</v>
      </c>
      <c r="JF30" s="1" t="s">
        <v>75</v>
      </c>
      <c r="JG30" s="1" t="s">
        <v>75</v>
      </c>
      <c r="JH30" s="1" t="s">
        <v>75</v>
      </c>
      <c r="JI30" s="1">
        <v>2</v>
      </c>
      <c r="JJ30" s="1">
        <v>43.616</v>
      </c>
      <c r="JK30" s="1">
        <v>54.519999999999996</v>
      </c>
    </row>
    <row r="31" spans="1:271" s="9" customFormat="1" ht="11.25" customHeight="1" x14ac:dyDescent="0.15">
      <c r="A31" s="40" t="s">
        <v>91</v>
      </c>
      <c r="B31" s="1" t="s">
        <v>75</v>
      </c>
      <c r="C31" s="1" t="s">
        <v>75</v>
      </c>
      <c r="D31" s="1" t="s">
        <v>75</v>
      </c>
      <c r="E31" s="1" t="s">
        <v>75</v>
      </c>
      <c r="F31" s="1" t="s">
        <v>75</v>
      </c>
      <c r="G31" s="1" t="s">
        <v>75</v>
      </c>
      <c r="H31" s="1" t="s">
        <v>75</v>
      </c>
      <c r="I31" s="1" t="s">
        <v>75</v>
      </c>
      <c r="J31" s="1" t="s">
        <v>75</v>
      </c>
      <c r="K31" s="1" t="s">
        <v>75</v>
      </c>
      <c r="L31" s="1" t="s">
        <v>75</v>
      </c>
      <c r="M31" s="1" t="s">
        <v>75</v>
      </c>
      <c r="N31" s="1" t="s">
        <v>75</v>
      </c>
      <c r="O31" s="1" t="s">
        <v>75</v>
      </c>
      <c r="P31" s="1" t="s">
        <v>75</v>
      </c>
      <c r="Q31" s="40" t="s">
        <v>91</v>
      </c>
      <c r="R31" s="1" t="s">
        <v>75</v>
      </c>
      <c r="S31" s="1" t="s">
        <v>75</v>
      </c>
      <c r="T31" s="1" t="s">
        <v>75</v>
      </c>
      <c r="U31" s="1" t="s">
        <v>75</v>
      </c>
      <c r="V31" s="1" t="s">
        <v>75</v>
      </c>
      <c r="W31" s="1" t="s">
        <v>75</v>
      </c>
      <c r="X31" s="1" t="s">
        <v>75</v>
      </c>
      <c r="Y31" s="1" t="s">
        <v>75</v>
      </c>
      <c r="Z31" s="1" t="s">
        <v>75</v>
      </c>
      <c r="AA31" s="1" t="s">
        <v>75</v>
      </c>
      <c r="AB31" s="1" t="s">
        <v>75</v>
      </c>
      <c r="AC31" s="1" t="s">
        <v>75</v>
      </c>
      <c r="AD31" s="1" t="s">
        <v>75</v>
      </c>
      <c r="AE31" s="1" t="s">
        <v>75</v>
      </c>
      <c r="AF31" s="1" t="s">
        <v>75</v>
      </c>
      <c r="AG31" s="1" t="s">
        <v>75</v>
      </c>
      <c r="AH31" s="40" t="s">
        <v>91</v>
      </c>
      <c r="AI31" s="1" t="s">
        <v>75</v>
      </c>
      <c r="AJ31" s="1" t="s">
        <v>75</v>
      </c>
      <c r="AK31" s="1" t="s">
        <v>75</v>
      </c>
      <c r="AL31" s="1" t="s">
        <v>75</v>
      </c>
      <c r="AM31" s="1" t="s">
        <v>75</v>
      </c>
      <c r="AN31" s="1" t="s">
        <v>75</v>
      </c>
      <c r="AO31" s="1" t="s">
        <v>75</v>
      </c>
      <c r="AP31" s="1" t="s">
        <v>75</v>
      </c>
      <c r="AQ31" s="1" t="s">
        <v>75</v>
      </c>
      <c r="AR31" s="1" t="s">
        <v>75</v>
      </c>
      <c r="AS31" s="1" t="s">
        <v>75</v>
      </c>
      <c r="AT31" s="1" t="s">
        <v>75</v>
      </c>
      <c r="AU31" s="1" t="s">
        <v>75</v>
      </c>
      <c r="AV31" s="1" t="s">
        <v>75</v>
      </c>
      <c r="AW31" s="1" t="s">
        <v>75</v>
      </c>
      <c r="AX31" s="1" t="s">
        <v>75</v>
      </c>
      <c r="AY31" s="1" t="s">
        <v>75</v>
      </c>
      <c r="AZ31" s="40" t="s">
        <v>91</v>
      </c>
      <c r="BA31" s="1" t="s">
        <v>75</v>
      </c>
      <c r="BB31" s="1" t="s">
        <v>75</v>
      </c>
      <c r="BC31" s="1" t="s">
        <v>75</v>
      </c>
      <c r="BD31" s="1" t="s">
        <v>75</v>
      </c>
      <c r="BE31" s="1" t="s">
        <v>75</v>
      </c>
      <c r="BF31" s="1" t="s">
        <v>75</v>
      </c>
      <c r="BG31" s="1" t="s">
        <v>75</v>
      </c>
      <c r="BH31" s="1" t="s">
        <v>75</v>
      </c>
      <c r="BI31" s="1" t="s">
        <v>75</v>
      </c>
      <c r="BJ31" s="1" t="s">
        <v>75</v>
      </c>
      <c r="BK31" s="1" t="s">
        <v>75</v>
      </c>
      <c r="BL31" s="1" t="s">
        <v>75</v>
      </c>
      <c r="BM31" s="1" t="s">
        <v>75</v>
      </c>
      <c r="BN31" s="1" t="s">
        <v>75</v>
      </c>
      <c r="BO31" s="40" t="s">
        <v>91</v>
      </c>
      <c r="BP31" s="1" t="s">
        <v>75</v>
      </c>
      <c r="BQ31" s="1" t="s">
        <v>75</v>
      </c>
      <c r="BR31" s="1" t="s">
        <v>75</v>
      </c>
      <c r="BS31" s="1" t="s">
        <v>75</v>
      </c>
      <c r="BT31" s="1" t="s">
        <v>75</v>
      </c>
      <c r="BU31" s="1" t="s">
        <v>75</v>
      </c>
      <c r="BV31" s="1" t="s">
        <v>75</v>
      </c>
      <c r="BW31" s="1" t="s">
        <v>75</v>
      </c>
      <c r="BX31" s="1" t="s">
        <v>75</v>
      </c>
      <c r="BY31" s="1" t="s">
        <v>75</v>
      </c>
      <c r="BZ31" s="1" t="s">
        <v>75</v>
      </c>
      <c r="CA31" s="1" t="s">
        <v>75</v>
      </c>
      <c r="CB31" s="1" t="s">
        <v>75</v>
      </c>
      <c r="CC31" s="1" t="s">
        <v>75</v>
      </c>
      <c r="CD31" s="1" t="s">
        <v>75</v>
      </c>
      <c r="CE31" s="40" t="s">
        <v>91</v>
      </c>
      <c r="CF31" s="1" t="s">
        <v>75</v>
      </c>
      <c r="CG31" s="1" t="s">
        <v>75</v>
      </c>
      <c r="CH31" s="1" t="s">
        <v>75</v>
      </c>
      <c r="CI31" s="1" t="s">
        <v>75</v>
      </c>
      <c r="CJ31" s="1" t="s">
        <v>75</v>
      </c>
      <c r="CK31" s="1" t="s">
        <v>75</v>
      </c>
      <c r="CL31" s="1" t="s">
        <v>75</v>
      </c>
      <c r="CM31" s="1" t="s">
        <v>75</v>
      </c>
      <c r="CN31" s="1" t="s">
        <v>75</v>
      </c>
      <c r="CO31" s="1" t="s">
        <v>75</v>
      </c>
      <c r="CP31" s="1" t="s">
        <v>75</v>
      </c>
      <c r="CQ31" s="1" t="s">
        <v>75</v>
      </c>
      <c r="CR31" s="1" t="s">
        <v>75</v>
      </c>
      <c r="CS31" s="1" t="s">
        <v>75</v>
      </c>
      <c r="CT31" s="1" t="s">
        <v>75</v>
      </c>
      <c r="CU31" s="1" t="s">
        <v>75</v>
      </c>
      <c r="CV31" s="40" t="s">
        <v>91</v>
      </c>
      <c r="CW31" s="1" t="s">
        <v>75</v>
      </c>
      <c r="CX31" s="1" t="s">
        <v>75</v>
      </c>
      <c r="CY31" s="1" t="s">
        <v>75</v>
      </c>
      <c r="CZ31" s="1" t="s">
        <v>75</v>
      </c>
      <c r="DA31" s="1" t="s">
        <v>75</v>
      </c>
      <c r="DB31" s="1" t="s">
        <v>75</v>
      </c>
      <c r="DC31" s="1" t="s">
        <v>75</v>
      </c>
      <c r="DD31" s="1" t="s">
        <v>75</v>
      </c>
      <c r="DE31" s="1" t="s">
        <v>75</v>
      </c>
      <c r="DF31" s="1" t="s">
        <v>75</v>
      </c>
      <c r="DG31" s="1" t="s">
        <v>75</v>
      </c>
      <c r="DH31" s="1" t="s">
        <v>75</v>
      </c>
      <c r="DI31" s="1" t="s">
        <v>75</v>
      </c>
      <c r="DJ31" s="1" t="s">
        <v>75</v>
      </c>
      <c r="DK31" s="1" t="s">
        <v>75</v>
      </c>
      <c r="DL31" s="40" t="s">
        <v>91</v>
      </c>
      <c r="DM31" s="1" t="s">
        <v>75</v>
      </c>
      <c r="DN31" s="1" t="s">
        <v>75</v>
      </c>
      <c r="DO31" s="1" t="s">
        <v>75</v>
      </c>
      <c r="DP31" s="1" t="s">
        <v>75</v>
      </c>
      <c r="DQ31" s="1" t="s">
        <v>75</v>
      </c>
      <c r="DR31" s="1" t="s">
        <v>75</v>
      </c>
      <c r="DS31" s="1" t="s">
        <v>75</v>
      </c>
      <c r="DT31" s="1" t="s">
        <v>75</v>
      </c>
      <c r="DU31" s="1" t="s">
        <v>75</v>
      </c>
      <c r="DV31" s="1" t="s">
        <v>75</v>
      </c>
      <c r="DW31" s="1" t="s">
        <v>75</v>
      </c>
      <c r="DX31" s="1" t="s">
        <v>75</v>
      </c>
      <c r="DY31" s="1" t="s">
        <v>75</v>
      </c>
      <c r="DZ31" s="1" t="s">
        <v>75</v>
      </c>
      <c r="EA31" s="40" t="s">
        <v>91</v>
      </c>
      <c r="EB31" s="1" t="s">
        <v>75</v>
      </c>
      <c r="EC31" s="1" t="s">
        <v>75</v>
      </c>
      <c r="ED31" s="1" t="s">
        <v>75</v>
      </c>
      <c r="EE31" s="1" t="s">
        <v>75</v>
      </c>
      <c r="EF31" s="1" t="s">
        <v>75</v>
      </c>
      <c r="EG31" s="1" t="s">
        <v>75</v>
      </c>
      <c r="EH31" s="1" t="s">
        <v>75</v>
      </c>
      <c r="EI31" s="1" t="s">
        <v>75</v>
      </c>
      <c r="EJ31" s="1" t="s">
        <v>75</v>
      </c>
      <c r="EK31" s="1" t="s">
        <v>75</v>
      </c>
      <c r="EL31" s="1" t="s">
        <v>75</v>
      </c>
      <c r="EM31" s="1" t="s">
        <v>75</v>
      </c>
      <c r="EN31" s="1" t="s">
        <v>75</v>
      </c>
      <c r="EO31" s="1" t="s">
        <v>75</v>
      </c>
      <c r="EP31" s="1" t="s">
        <v>75</v>
      </c>
      <c r="EQ31" s="1" t="s">
        <v>75</v>
      </c>
      <c r="ER31" s="40" t="s">
        <v>91</v>
      </c>
      <c r="ES31" s="1" t="s">
        <v>75</v>
      </c>
      <c r="ET31" s="1" t="s">
        <v>75</v>
      </c>
      <c r="EU31" s="1" t="s">
        <v>75</v>
      </c>
      <c r="EV31" s="1" t="s">
        <v>75</v>
      </c>
      <c r="EW31" s="1" t="s">
        <v>75</v>
      </c>
      <c r="EX31" s="1" t="s">
        <v>75</v>
      </c>
      <c r="EY31" s="1" t="s">
        <v>75</v>
      </c>
      <c r="EZ31" s="1" t="s">
        <v>75</v>
      </c>
      <c r="FA31" s="1" t="s">
        <v>75</v>
      </c>
      <c r="FB31" s="1" t="s">
        <v>75</v>
      </c>
      <c r="FC31" s="1" t="s">
        <v>75</v>
      </c>
      <c r="FD31" s="1" t="s">
        <v>75</v>
      </c>
      <c r="FE31" s="1" t="s">
        <v>75</v>
      </c>
      <c r="FF31" s="1" t="s">
        <v>75</v>
      </c>
      <c r="FG31" s="1" t="s">
        <v>75</v>
      </c>
      <c r="FH31" s="1" t="s">
        <v>75</v>
      </c>
      <c r="FI31" s="40" t="s">
        <v>91</v>
      </c>
      <c r="FJ31" s="1" t="s">
        <v>75</v>
      </c>
      <c r="FK31" s="1" t="s">
        <v>75</v>
      </c>
      <c r="FL31" s="1" t="s">
        <v>75</v>
      </c>
      <c r="FM31" s="1" t="s">
        <v>75</v>
      </c>
      <c r="FN31" s="1" t="s">
        <v>75</v>
      </c>
      <c r="FO31" s="1" t="s">
        <v>75</v>
      </c>
      <c r="FP31" s="1" t="s">
        <v>75</v>
      </c>
      <c r="FQ31" s="1" t="s">
        <v>75</v>
      </c>
      <c r="FR31" s="1" t="s">
        <v>75</v>
      </c>
      <c r="FS31" s="1" t="s">
        <v>75</v>
      </c>
      <c r="FT31" s="1" t="s">
        <v>75</v>
      </c>
      <c r="FU31" s="1" t="s">
        <v>75</v>
      </c>
      <c r="FV31" s="1" t="s">
        <v>75</v>
      </c>
      <c r="FW31" s="1" t="s">
        <v>75</v>
      </c>
      <c r="FX31" s="1" t="s">
        <v>75</v>
      </c>
      <c r="FY31" s="40" t="s">
        <v>91</v>
      </c>
      <c r="FZ31" s="1" t="s">
        <v>75</v>
      </c>
      <c r="GA31" s="1" t="s">
        <v>75</v>
      </c>
      <c r="GB31" s="1" t="s">
        <v>75</v>
      </c>
      <c r="GC31" s="1" t="s">
        <v>75</v>
      </c>
      <c r="GD31" s="1" t="s">
        <v>75</v>
      </c>
      <c r="GE31" s="1" t="s">
        <v>75</v>
      </c>
      <c r="GF31" s="1" t="s">
        <v>75</v>
      </c>
      <c r="GG31" s="1" t="s">
        <v>75</v>
      </c>
      <c r="GH31" s="1" t="s">
        <v>75</v>
      </c>
      <c r="GI31" s="1" t="s">
        <v>75</v>
      </c>
      <c r="GJ31" s="1" t="s">
        <v>75</v>
      </c>
      <c r="GK31" s="1" t="s">
        <v>75</v>
      </c>
      <c r="GL31" s="1" t="s">
        <v>75</v>
      </c>
      <c r="GM31" s="1" t="s">
        <v>75</v>
      </c>
      <c r="GN31" s="1" t="s">
        <v>75</v>
      </c>
      <c r="GO31" s="1" t="s">
        <v>75</v>
      </c>
      <c r="GP31" s="1" t="s">
        <v>75</v>
      </c>
      <c r="GQ31" s="40" t="s">
        <v>91</v>
      </c>
      <c r="GR31" s="1" t="s">
        <v>75</v>
      </c>
      <c r="GS31" s="1" t="s">
        <v>75</v>
      </c>
      <c r="GT31" s="1" t="s">
        <v>75</v>
      </c>
      <c r="GU31" s="1" t="s">
        <v>75</v>
      </c>
      <c r="GV31" s="1" t="s">
        <v>75</v>
      </c>
      <c r="GW31" s="1" t="s">
        <v>75</v>
      </c>
      <c r="GX31" s="1" t="s">
        <v>75</v>
      </c>
      <c r="GY31" s="1" t="s">
        <v>75</v>
      </c>
      <c r="GZ31" s="1" t="s">
        <v>75</v>
      </c>
      <c r="HA31" s="1" t="s">
        <v>75</v>
      </c>
      <c r="HB31" s="1" t="s">
        <v>75</v>
      </c>
      <c r="HC31" s="1" t="s">
        <v>75</v>
      </c>
      <c r="HD31" s="1" t="s">
        <v>75</v>
      </c>
      <c r="HE31" s="1" t="s">
        <v>75</v>
      </c>
      <c r="HF31" s="40" t="s">
        <v>91</v>
      </c>
      <c r="HG31" s="1" t="s">
        <v>75</v>
      </c>
      <c r="HH31" s="1" t="s">
        <v>75</v>
      </c>
      <c r="HI31" s="1" t="s">
        <v>75</v>
      </c>
      <c r="HJ31" s="1" t="s">
        <v>75</v>
      </c>
      <c r="HK31" s="1" t="s">
        <v>75</v>
      </c>
      <c r="HL31" s="1" t="s">
        <v>75</v>
      </c>
      <c r="HM31" s="1" t="s">
        <v>75</v>
      </c>
      <c r="HN31" s="1" t="s">
        <v>75</v>
      </c>
      <c r="HO31" s="1" t="s">
        <v>75</v>
      </c>
      <c r="HP31" s="1" t="s">
        <v>75</v>
      </c>
      <c r="HQ31" s="1" t="s">
        <v>75</v>
      </c>
      <c r="HR31" s="1" t="s">
        <v>75</v>
      </c>
      <c r="HS31" s="1" t="s">
        <v>75</v>
      </c>
      <c r="HT31" s="1" t="s">
        <v>75</v>
      </c>
      <c r="HU31" s="1" t="s">
        <v>75</v>
      </c>
      <c r="HV31" s="1" t="s">
        <v>75</v>
      </c>
      <c r="HW31" s="40" t="s">
        <v>91</v>
      </c>
      <c r="HX31" s="1" t="s">
        <v>75</v>
      </c>
      <c r="HY31" s="1" t="s">
        <v>75</v>
      </c>
      <c r="HZ31" s="1" t="s">
        <v>75</v>
      </c>
      <c r="IA31" s="1" t="s">
        <v>75</v>
      </c>
      <c r="IB31" s="1" t="s">
        <v>75</v>
      </c>
      <c r="IC31" s="1" t="s">
        <v>75</v>
      </c>
      <c r="ID31" s="1" t="s">
        <v>75</v>
      </c>
      <c r="IE31" s="1" t="s">
        <v>75</v>
      </c>
      <c r="IF31" s="1" t="s">
        <v>75</v>
      </c>
      <c r="IG31" s="1" t="s">
        <v>75</v>
      </c>
      <c r="IH31" s="1" t="s">
        <v>75</v>
      </c>
      <c r="II31" s="1" t="s">
        <v>75</v>
      </c>
      <c r="IJ31" s="1" t="s">
        <v>75</v>
      </c>
      <c r="IK31" s="1" t="s">
        <v>75</v>
      </c>
      <c r="IL31" s="1" t="s">
        <v>75</v>
      </c>
      <c r="IM31" s="40" t="s">
        <v>91</v>
      </c>
      <c r="IN31" s="1" t="s">
        <v>75</v>
      </c>
      <c r="IO31" s="1" t="s">
        <v>75</v>
      </c>
      <c r="IP31" s="1" t="s">
        <v>75</v>
      </c>
      <c r="IQ31" s="1" t="s">
        <v>75</v>
      </c>
      <c r="IR31" s="1" t="s">
        <v>75</v>
      </c>
      <c r="IS31" s="1" t="s">
        <v>75</v>
      </c>
      <c r="IT31" s="1" t="s">
        <v>75</v>
      </c>
      <c r="IU31" s="1" t="s">
        <v>75</v>
      </c>
      <c r="IV31" s="1" t="s">
        <v>75</v>
      </c>
      <c r="IW31" s="1" t="s">
        <v>75</v>
      </c>
      <c r="IX31" s="1" t="s">
        <v>75</v>
      </c>
      <c r="IY31" s="1" t="s">
        <v>75</v>
      </c>
      <c r="IZ31" s="1" t="s">
        <v>75</v>
      </c>
      <c r="JA31" s="1" t="s">
        <v>75</v>
      </c>
      <c r="JB31" s="1" t="s">
        <v>75</v>
      </c>
      <c r="JC31" s="1" t="s">
        <v>75</v>
      </c>
      <c r="JD31" s="40" t="s">
        <v>91</v>
      </c>
      <c r="JE31" s="1" t="s">
        <v>75</v>
      </c>
      <c r="JF31" s="1" t="s">
        <v>75</v>
      </c>
      <c r="JG31" s="1" t="s">
        <v>75</v>
      </c>
      <c r="JH31" s="1" t="s">
        <v>75</v>
      </c>
      <c r="JI31" s="1" t="s">
        <v>75</v>
      </c>
      <c r="JJ31" s="1" t="s">
        <v>75</v>
      </c>
      <c r="JK31" s="1" t="s">
        <v>75</v>
      </c>
    </row>
    <row r="32" spans="1:271" s="9" customFormat="1" ht="7.5" customHeight="1" x14ac:dyDescent="0.15">
      <c r="A32" s="40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40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40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40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40"/>
      <c r="BP32" s="1"/>
      <c r="BQ32" s="1"/>
      <c r="BR32" s="1"/>
      <c r="BS32" s="1"/>
      <c r="BT32" s="1"/>
      <c r="BU32" s="1"/>
      <c r="BV32" s="1"/>
      <c r="BW32" s="1"/>
      <c r="BX32" s="1"/>
      <c r="BY32" s="37"/>
      <c r="BZ32" s="37"/>
      <c r="CA32" s="37"/>
      <c r="CB32" s="37"/>
      <c r="CC32" s="37"/>
      <c r="CD32" s="37"/>
      <c r="CE32" s="40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40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37"/>
      <c r="DK32" s="1"/>
      <c r="DL32" s="40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40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40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40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40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40"/>
      <c r="GR32" s="1"/>
      <c r="GS32" s="1"/>
      <c r="GT32" s="25"/>
      <c r="GU32" s="25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40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40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40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40"/>
      <c r="JE32" s="1"/>
      <c r="JF32" s="1"/>
      <c r="JG32" s="1"/>
      <c r="JH32" s="1"/>
      <c r="JI32" s="1"/>
      <c r="JJ32" s="1"/>
      <c r="JK32" s="1"/>
    </row>
    <row r="33" spans="1:271" s="9" customFormat="1" ht="11.25" customHeight="1" x14ac:dyDescent="0.15">
      <c r="A33" s="40" t="s">
        <v>92</v>
      </c>
      <c r="B33" s="1">
        <v>-1</v>
      </c>
      <c r="C33" s="1">
        <v>-7.8049999999999997</v>
      </c>
      <c r="D33" s="1">
        <v>-1</v>
      </c>
      <c r="E33" s="1">
        <v>-7.8049999999999997</v>
      </c>
      <c r="F33" s="1">
        <v>-11.15</v>
      </c>
      <c r="G33" s="1" t="s">
        <v>75</v>
      </c>
      <c r="H33" s="1" t="s">
        <v>75</v>
      </c>
      <c r="I33" s="1" t="s">
        <v>75</v>
      </c>
      <c r="J33" s="1" t="s">
        <v>75</v>
      </c>
      <c r="K33" s="1" t="s">
        <v>75</v>
      </c>
      <c r="L33" s="1" t="s">
        <v>75</v>
      </c>
      <c r="M33" s="1" t="s">
        <v>75</v>
      </c>
      <c r="N33" s="1" t="s">
        <v>75</v>
      </c>
      <c r="O33" s="1" t="s">
        <v>75</v>
      </c>
      <c r="P33" s="1" t="s">
        <v>75</v>
      </c>
      <c r="Q33" s="40" t="s">
        <v>92</v>
      </c>
      <c r="R33" s="1" t="s">
        <v>75</v>
      </c>
      <c r="S33" s="1" t="s">
        <v>75</v>
      </c>
      <c r="T33" s="1" t="s">
        <v>75</v>
      </c>
      <c r="U33" s="1" t="s">
        <v>75</v>
      </c>
      <c r="V33" s="1" t="s">
        <v>75</v>
      </c>
      <c r="W33" s="1" t="s">
        <v>75</v>
      </c>
      <c r="X33" s="1" t="s">
        <v>75</v>
      </c>
      <c r="Y33" s="1" t="s">
        <v>75</v>
      </c>
      <c r="Z33" s="1" t="s">
        <v>75</v>
      </c>
      <c r="AA33" s="1" t="s">
        <v>75</v>
      </c>
      <c r="AB33" s="1" t="s">
        <v>75</v>
      </c>
      <c r="AC33" s="1" t="s">
        <v>75</v>
      </c>
      <c r="AD33" s="1" t="s">
        <v>75</v>
      </c>
      <c r="AE33" s="1" t="s">
        <v>75</v>
      </c>
      <c r="AF33" s="1" t="s">
        <v>75</v>
      </c>
      <c r="AG33" s="1" t="s">
        <v>75</v>
      </c>
      <c r="AH33" s="40" t="s">
        <v>92</v>
      </c>
      <c r="AI33" s="1" t="s">
        <v>75</v>
      </c>
      <c r="AJ33" s="1" t="s">
        <v>75</v>
      </c>
      <c r="AK33" s="1" t="s">
        <v>75</v>
      </c>
      <c r="AL33" s="1" t="s">
        <v>75</v>
      </c>
      <c r="AM33" s="1" t="s">
        <v>75</v>
      </c>
      <c r="AN33" s="1" t="s">
        <v>75</v>
      </c>
      <c r="AO33" s="1" t="s">
        <v>75</v>
      </c>
      <c r="AP33" s="1" t="s">
        <v>75</v>
      </c>
      <c r="AQ33" s="1" t="s">
        <v>75</v>
      </c>
      <c r="AR33" s="1" t="s">
        <v>75</v>
      </c>
      <c r="AS33" s="1" t="s">
        <v>75</v>
      </c>
      <c r="AT33" s="1" t="s">
        <v>75</v>
      </c>
      <c r="AU33" s="1" t="s">
        <v>75</v>
      </c>
      <c r="AV33" s="1" t="s">
        <v>75</v>
      </c>
      <c r="AW33" s="1" t="s">
        <v>75</v>
      </c>
      <c r="AX33" s="1" t="s">
        <v>75</v>
      </c>
      <c r="AY33" s="1" t="s">
        <v>75</v>
      </c>
      <c r="AZ33" s="40" t="s">
        <v>92</v>
      </c>
      <c r="BA33" s="1" t="s">
        <v>75</v>
      </c>
      <c r="BB33" s="1" t="s">
        <v>75</v>
      </c>
      <c r="BC33" s="1" t="s">
        <v>75</v>
      </c>
      <c r="BD33" s="1" t="s">
        <v>75</v>
      </c>
      <c r="BE33" s="1">
        <v>-1</v>
      </c>
      <c r="BF33" s="1">
        <v>-7.8049999999999997</v>
      </c>
      <c r="BG33" s="1">
        <v>-11.15</v>
      </c>
      <c r="BH33" s="1" t="s">
        <v>75</v>
      </c>
      <c r="BI33" s="1" t="s">
        <v>75</v>
      </c>
      <c r="BJ33" s="1" t="s">
        <v>75</v>
      </c>
      <c r="BK33" s="1" t="s">
        <v>75</v>
      </c>
      <c r="BL33" s="1" t="s">
        <v>75</v>
      </c>
      <c r="BM33" s="1" t="s">
        <v>75</v>
      </c>
      <c r="BN33" s="1" t="s">
        <v>75</v>
      </c>
      <c r="BO33" s="40" t="s">
        <v>92</v>
      </c>
      <c r="BP33" s="1" t="s">
        <v>75</v>
      </c>
      <c r="BQ33" s="1" t="s">
        <v>75</v>
      </c>
      <c r="BR33" s="1" t="s">
        <v>75</v>
      </c>
      <c r="BS33" s="1" t="s">
        <v>75</v>
      </c>
      <c r="BT33" s="1" t="s">
        <v>75</v>
      </c>
      <c r="BU33" s="1" t="s">
        <v>75</v>
      </c>
      <c r="BV33" s="1" t="s">
        <v>75</v>
      </c>
      <c r="BW33" s="1" t="s">
        <v>75</v>
      </c>
      <c r="BX33" s="1" t="s">
        <v>75</v>
      </c>
      <c r="BY33" s="1" t="s">
        <v>75</v>
      </c>
      <c r="BZ33" s="1" t="s">
        <v>75</v>
      </c>
      <c r="CA33" s="1" t="s">
        <v>75</v>
      </c>
      <c r="CB33" s="1" t="s">
        <v>75</v>
      </c>
      <c r="CC33" s="1" t="s">
        <v>75</v>
      </c>
      <c r="CD33" s="1" t="s">
        <v>75</v>
      </c>
      <c r="CE33" s="40" t="s">
        <v>92</v>
      </c>
      <c r="CF33" s="1" t="s">
        <v>75</v>
      </c>
      <c r="CG33" s="1" t="s">
        <v>75</v>
      </c>
      <c r="CH33" s="1" t="s">
        <v>75</v>
      </c>
      <c r="CI33" s="1" t="s">
        <v>75</v>
      </c>
      <c r="CJ33" s="1" t="s">
        <v>75</v>
      </c>
      <c r="CK33" s="1" t="s">
        <v>75</v>
      </c>
      <c r="CL33" s="1" t="s">
        <v>75</v>
      </c>
      <c r="CM33" s="1" t="s">
        <v>75</v>
      </c>
      <c r="CN33" s="1" t="s">
        <v>75</v>
      </c>
      <c r="CO33" s="1" t="s">
        <v>75</v>
      </c>
      <c r="CP33" s="1" t="s">
        <v>75</v>
      </c>
      <c r="CQ33" s="1" t="s">
        <v>75</v>
      </c>
      <c r="CR33" s="1" t="s">
        <v>75</v>
      </c>
      <c r="CS33" s="1" t="s">
        <v>75</v>
      </c>
      <c r="CT33" s="1" t="s">
        <v>75</v>
      </c>
      <c r="CU33" s="1" t="s">
        <v>75</v>
      </c>
      <c r="CV33" s="40" t="s">
        <v>92</v>
      </c>
      <c r="CW33" s="1" t="s">
        <v>75</v>
      </c>
      <c r="CX33" s="1" t="s">
        <v>75</v>
      </c>
      <c r="CY33" s="1" t="s">
        <v>75</v>
      </c>
      <c r="CZ33" s="1" t="s">
        <v>75</v>
      </c>
      <c r="DA33" s="1" t="s">
        <v>75</v>
      </c>
      <c r="DB33" s="1" t="s">
        <v>75</v>
      </c>
      <c r="DC33" s="1" t="s">
        <v>75</v>
      </c>
      <c r="DD33" s="1" t="s">
        <v>75</v>
      </c>
      <c r="DE33" s="1" t="s">
        <v>75</v>
      </c>
      <c r="DF33" s="1" t="s">
        <v>75</v>
      </c>
      <c r="DG33" s="1" t="s">
        <v>75</v>
      </c>
      <c r="DH33" s="1" t="s">
        <v>75</v>
      </c>
      <c r="DI33" s="1" t="s">
        <v>75</v>
      </c>
      <c r="DJ33" s="1" t="s">
        <v>75</v>
      </c>
      <c r="DK33" s="1" t="s">
        <v>75</v>
      </c>
      <c r="DL33" s="40" t="s">
        <v>92</v>
      </c>
      <c r="DM33" s="1" t="s">
        <v>75</v>
      </c>
      <c r="DN33" s="1" t="s">
        <v>75</v>
      </c>
      <c r="DO33" s="1" t="s">
        <v>75</v>
      </c>
      <c r="DP33" s="1" t="s">
        <v>75</v>
      </c>
      <c r="DQ33" s="1" t="s">
        <v>75</v>
      </c>
      <c r="DR33" s="1" t="s">
        <v>75</v>
      </c>
      <c r="DS33" s="1" t="s">
        <v>75</v>
      </c>
      <c r="DT33" s="1" t="s">
        <v>75</v>
      </c>
      <c r="DU33" s="1" t="s">
        <v>75</v>
      </c>
      <c r="DV33" s="1" t="s">
        <v>75</v>
      </c>
      <c r="DW33" s="1" t="s">
        <v>75</v>
      </c>
      <c r="DX33" s="1" t="s">
        <v>75</v>
      </c>
      <c r="DY33" s="1" t="s">
        <v>75</v>
      </c>
      <c r="DZ33" s="1" t="s">
        <v>75</v>
      </c>
      <c r="EA33" s="40" t="s">
        <v>92</v>
      </c>
      <c r="EB33" s="1" t="s">
        <v>75</v>
      </c>
      <c r="EC33" s="1" t="s">
        <v>75</v>
      </c>
      <c r="ED33" s="1" t="s">
        <v>75</v>
      </c>
      <c r="EE33" s="1" t="s">
        <v>75</v>
      </c>
      <c r="EF33" s="1" t="s">
        <v>75</v>
      </c>
      <c r="EG33" s="1" t="s">
        <v>75</v>
      </c>
      <c r="EH33" s="1" t="s">
        <v>75</v>
      </c>
      <c r="EI33" s="1" t="s">
        <v>75</v>
      </c>
      <c r="EJ33" s="1" t="s">
        <v>75</v>
      </c>
      <c r="EK33" s="1" t="s">
        <v>75</v>
      </c>
      <c r="EL33" s="1" t="s">
        <v>75</v>
      </c>
      <c r="EM33" s="1" t="s">
        <v>75</v>
      </c>
      <c r="EN33" s="1" t="s">
        <v>75</v>
      </c>
      <c r="EO33" s="1" t="s">
        <v>75</v>
      </c>
      <c r="EP33" s="1" t="s">
        <v>75</v>
      </c>
      <c r="EQ33" s="1" t="s">
        <v>75</v>
      </c>
      <c r="ER33" s="40" t="s">
        <v>92</v>
      </c>
      <c r="ES33" s="1" t="s">
        <v>75</v>
      </c>
      <c r="ET33" s="1" t="s">
        <v>75</v>
      </c>
      <c r="EU33" s="1" t="s">
        <v>75</v>
      </c>
      <c r="EV33" s="1" t="s">
        <v>75</v>
      </c>
      <c r="EW33" s="1" t="s">
        <v>75</v>
      </c>
      <c r="EX33" s="1" t="s">
        <v>75</v>
      </c>
      <c r="EY33" s="1" t="s">
        <v>75</v>
      </c>
      <c r="EZ33" s="1" t="s">
        <v>75</v>
      </c>
      <c r="FA33" s="1" t="s">
        <v>75</v>
      </c>
      <c r="FB33" s="1" t="s">
        <v>75</v>
      </c>
      <c r="FC33" s="1" t="s">
        <v>75</v>
      </c>
      <c r="FD33" s="1" t="s">
        <v>75</v>
      </c>
      <c r="FE33" s="1" t="s">
        <v>75</v>
      </c>
      <c r="FF33" s="1" t="s">
        <v>75</v>
      </c>
      <c r="FG33" s="1" t="s">
        <v>75</v>
      </c>
      <c r="FH33" s="1" t="s">
        <v>75</v>
      </c>
      <c r="FI33" s="40" t="s">
        <v>92</v>
      </c>
      <c r="FJ33" s="1" t="s">
        <v>75</v>
      </c>
      <c r="FK33" s="1" t="s">
        <v>75</v>
      </c>
      <c r="FL33" s="1" t="s">
        <v>75</v>
      </c>
      <c r="FM33" s="1" t="s">
        <v>75</v>
      </c>
      <c r="FN33" s="1" t="s">
        <v>75</v>
      </c>
      <c r="FO33" s="1" t="s">
        <v>75</v>
      </c>
      <c r="FP33" s="1" t="s">
        <v>75</v>
      </c>
      <c r="FQ33" s="1" t="s">
        <v>75</v>
      </c>
      <c r="FR33" s="1" t="s">
        <v>75</v>
      </c>
      <c r="FS33" s="1" t="s">
        <v>75</v>
      </c>
      <c r="FT33" s="1" t="s">
        <v>75</v>
      </c>
      <c r="FU33" s="1" t="s">
        <v>75</v>
      </c>
      <c r="FV33" s="1" t="s">
        <v>75</v>
      </c>
      <c r="FW33" s="1" t="s">
        <v>75</v>
      </c>
      <c r="FX33" s="1" t="s">
        <v>75</v>
      </c>
      <c r="FY33" s="40" t="s">
        <v>92</v>
      </c>
      <c r="FZ33" s="1" t="s">
        <v>75</v>
      </c>
      <c r="GA33" s="1" t="s">
        <v>75</v>
      </c>
      <c r="GB33" s="1" t="s">
        <v>75</v>
      </c>
      <c r="GC33" s="1" t="s">
        <v>75</v>
      </c>
      <c r="GD33" s="1" t="s">
        <v>75</v>
      </c>
      <c r="GE33" s="1" t="s">
        <v>75</v>
      </c>
      <c r="GF33" s="1" t="s">
        <v>75</v>
      </c>
      <c r="GG33" s="1" t="s">
        <v>75</v>
      </c>
      <c r="GH33" s="1" t="s">
        <v>75</v>
      </c>
      <c r="GI33" s="1" t="s">
        <v>75</v>
      </c>
      <c r="GJ33" s="1" t="s">
        <v>75</v>
      </c>
      <c r="GK33" s="1" t="s">
        <v>75</v>
      </c>
      <c r="GL33" s="1" t="s">
        <v>75</v>
      </c>
      <c r="GM33" s="1" t="s">
        <v>75</v>
      </c>
      <c r="GN33" s="1">
        <v>-1</v>
      </c>
      <c r="GO33" s="1">
        <v>-7.8049999999999997</v>
      </c>
      <c r="GP33" s="1">
        <v>-11.15</v>
      </c>
      <c r="GQ33" s="40" t="s">
        <v>92</v>
      </c>
      <c r="GR33" s="1" t="s">
        <v>75</v>
      </c>
      <c r="GS33" s="1" t="s">
        <v>75</v>
      </c>
      <c r="GT33" s="1" t="s">
        <v>75</v>
      </c>
      <c r="GU33" s="1" t="s">
        <v>75</v>
      </c>
      <c r="GV33" s="1" t="s">
        <v>75</v>
      </c>
      <c r="GW33" s="1" t="s">
        <v>75</v>
      </c>
      <c r="GX33" s="1" t="s">
        <v>75</v>
      </c>
      <c r="GY33" s="1" t="s">
        <v>75</v>
      </c>
      <c r="GZ33" s="1" t="s">
        <v>75</v>
      </c>
      <c r="HA33" s="1" t="s">
        <v>75</v>
      </c>
      <c r="HB33" s="1" t="s">
        <v>75</v>
      </c>
      <c r="HC33" s="1" t="s">
        <v>75</v>
      </c>
      <c r="HD33" s="1" t="s">
        <v>75</v>
      </c>
      <c r="HE33" s="1" t="s">
        <v>75</v>
      </c>
      <c r="HF33" s="40" t="s">
        <v>92</v>
      </c>
      <c r="HG33" s="1" t="s">
        <v>75</v>
      </c>
      <c r="HH33" s="1" t="s">
        <v>75</v>
      </c>
      <c r="HI33" s="1" t="s">
        <v>75</v>
      </c>
      <c r="HJ33" s="1" t="s">
        <v>75</v>
      </c>
      <c r="HK33" s="1" t="s">
        <v>75</v>
      </c>
      <c r="HL33" s="1" t="s">
        <v>75</v>
      </c>
      <c r="HM33" s="1" t="s">
        <v>75</v>
      </c>
      <c r="HN33" s="1" t="s">
        <v>75</v>
      </c>
      <c r="HO33" s="1" t="s">
        <v>75</v>
      </c>
      <c r="HP33" s="1" t="s">
        <v>75</v>
      </c>
      <c r="HQ33" s="1" t="s">
        <v>75</v>
      </c>
      <c r="HR33" s="1" t="s">
        <v>75</v>
      </c>
      <c r="HS33" s="1" t="s">
        <v>75</v>
      </c>
      <c r="HT33" s="1" t="s">
        <v>75</v>
      </c>
      <c r="HU33" s="1" t="s">
        <v>75</v>
      </c>
      <c r="HV33" s="1" t="s">
        <v>75</v>
      </c>
      <c r="HW33" s="40" t="s">
        <v>92</v>
      </c>
      <c r="HX33" s="1" t="s">
        <v>75</v>
      </c>
      <c r="HY33" s="1" t="s">
        <v>75</v>
      </c>
      <c r="HZ33" s="1" t="s">
        <v>75</v>
      </c>
      <c r="IA33" s="1" t="s">
        <v>75</v>
      </c>
      <c r="IB33" s="1" t="s">
        <v>75</v>
      </c>
      <c r="IC33" s="1" t="s">
        <v>75</v>
      </c>
      <c r="ID33" s="1" t="s">
        <v>75</v>
      </c>
      <c r="IE33" s="1" t="s">
        <v>75</v>
      </c>
      <c r="IF33" s="1" t="s">
        <v>75</v>
      </c>
      <c r="IG33" s="1" t="s">
        <v>75</v>
      </c>
      <c r="IH33" s="1" t="s">
        <v>75</v>
      </c>
      <c r="II33" s="1" t="s">
        <v>75</v>
      </c>
      <c r="IJ33" s="1" t="s">
        <v>75</v>
      </c>
      <c r="IK33" s="1" t="s">
        <v>75</v>
      </c>
      <c r="IL33" s="1" t="s">
        <v>75</v>
      </c>
      <c r="IM33" s="40" t="s">
        <v>92</v>
      </c>
      <c r="IN33" s="1" t="s">
        <v>75</v>
      </c>
      <c r="IO33" s="1" t="s">
        <v>75</v>
      </c>
      <c r="IP33" s="1" t="s">
        <v>75</v>
      </c>
      <c r="IQ33" s="1" t="s">
        <v>75</v>
      </c>
      <c r="IR33" s="1" t="s">
        <v>75</v>
      </c>
      <c r="IS33" s="1" t="s">
        <v>75</v>
      </c>
      <c r="IT33" s="1" t="s">
        <v>75</v>
      </c>
      <c r="IU33" s="1" t="s">
        <v>75</v>
      </c>
      <c r="IV33" s="1" t="s">
        <v>75</v>
      </c>
      <c r="IW33" s="1" t="s">
        <v>75</v>
      </c>
      <c r="IX33" s="1" t="s">
        <v>75</v>
      </c>
      <c r="IY33" s="1" t="s">
        <v>75</v>
      </c>
      <c r="IZ33" s="1" t="s">
        <v>75</v>
      </c>
      <c r="JA33" s="1" t="s">
        <v>75</v>
      </c>
      <c r="JB33" s="1" t="s">
        <v>75</v>
      </c>
      <c r="JC33" s="1" t="s">
        <v>75</v>
      </c>
      <c r="JD33" s="40" t="s">
        <v>92</v>
      </c>
      <c r="JE33" s="1" t="s">
        <v>75</v>
      </c>
      <c r="JF33" s="1" t="s">
        <v>75</v>
      </c>
      <c r="JG33" s="1" t="s">
        <v>75</v>
      </c>
      <c r="JH33" s="1" t="s">
        <v>75</v>
      </c>
      <c r="JI33" s="1" t="s">
        <v>75</v>
      </c>
      <c r="JJ33" s="1" t="s">
        <v>75</v>
      </c>
      <c r="JK33" s="1" t="s">
        <v>75</v>
      </c>
    </row>
    <row r="34" spans="1:271" s="9" customFormat="1" ht="11.25" customHeight="1" x14ac:dyDescent="0.15">
      <c r="A34" s="40" t="s">
        <v>93</v>
      </c>
      <c r="B34" s="1" t="s">
        <v>75</v>
      </c>
      <c r="C34" s="1" t="s">
        <v>75</v>
      </c>
      <c r="D34" s="1" t="s">
        <v>75</v>
      </c>
      <c r="E34" s="1" t="s">
        <v>75</v>
      </c>
      <c r="F34" s="1" t="s">
        <v>75</v>
      </c>
      <c r="G34" s="1" t="s">
        <v>75</v>
      </c>
      <c r="H34" s="1" t="s">
        <v>75</v>
      </c>
      <c r="I34" s="1" t="s">
        <v>75</v>
      </c>
      <c r="J34" s="1" t="s">
        <v>75</v>
      </c>
      <c r="K34" s="1" t="s">
        <v>75</v>
      </c>
      <c r="L34" s="1" t="s">
        <v>75</v>
      </c>
      <c r="M34" s="1" t="s">
        <v>75</v>
      </c>
      <c r="N34" s="1" t="s">
        <v>75</v>
      </c>
      <c r="O34" s="1" t="s">
        <v>75</v>
      </c>
      <c r="P34" s="1" t="s">
        <v>75</v>
      </c>
      <c r="Q34" s="40" t="s">
        <v>93</v>
      </c>
      <c r="R34" s="1" t="s">
        <v>75</v>
      </c>
      <c r="S34" s="1" t="s">
        <v>75</v>
      </c>
      <c r="T34" s="1" t="s">
        <v>75</v>
      </c>
      <c r="U34" s="1" t="s">
        <v>75</v>
      </c>
      <c r="V34" s="1" t="s">
        <v>75</v>
      </c>
      <c r="W34" s="1" t="s">
        <v>75</v>
      </c>
      <c r="X34" s="1" t="s">
        <v>75</v>
      </c>
      <c r="Y34" s="1" t="s">
        <v>75</v>
      </c>
      <c r="Z34" s="1" t="s">
        <v>75</v>
      </c>
      <c r="AA34" s="1" t="s">
        <v>75</v>
      </c>
      <c r="AB34" s="1" t="s">
        <v>75</v>
      </c>
      <c r="AC34" s="1" t="s">
        <v>75</v>
      </c>
      <c r="AD34" s="1" t="s">
        <v>75</v>
      </c>
      <c r="AE34" s="1" t="s">
        <v>75</v>
      </c>
      <c r="AF34" s="1" t="s">
        <v>75</v>
      </c>
      <c r="AG34" s="1" t="s">
        <v>75</v>
      </c>
      <c r="AH34" s="40" t="s">
        <v>93</v>
      </c>
      <c r="AI34" s="1" t="s">
        <v>75</v>
      </c>
      <c r="AJ34" s="1" t="s">
        <v>75</v>
      </c>
      <c r="AK34" s="1" t="s">
        <v>75</v>
      </c>
      <c r="AL34" s="1" t="s">
        <v>75</v>
      </c>
      <c r="AM34" s="1" t="s">
        <v>75</v>
      </c>
      <c r="AN34" s="1" t="s">
        <v>75</v>
      </c>
      <c r="AO34" s="1" t="s">
        <v>75</v>
      </c>
      <c r="AP34" s="1" t="s">
        <v>75</v>
      </c>
      <c r="AQ34" s="1" t="s">
        <v>75</v>
      </c>
      <c r="AR34" s="1" t="s">
        <v>75</v>
      </c>
      <c r="AS34" s="1" t="s">
        <v>75</v>
      </c>
      <c r="AT34" s="1" t="s">
        <v>75</v>
      </c>
      <c r="AU34" s="1" t="s">
        <v>75</v>
      </c>
      <c r="AV34" s="1" t="s">
        <v>75</v>
      </c>
      <c r="AW34" s="1" t="s">
        <v>75</v>
      </c>
      <c r="AX34" s="1" t="s">
        <v>75</v>
      </c>
      <c r="AY34" s="1" t="s">
        <v>75</v>
      </c>
      <c r="AZ34" s="40" t="s">
        <v>93</v>
      </c>
      <c r="BA34" s="1" t="s">
        <v>75</v>
      </c>
      <c r="BB34" s="1" t="s">
        <v>75</v>
      </c>
      <c r="BC34" s="1" t="s">
        <v>75</v>
      </c>
      <c r="BD34" s="1" t="s">
        <v>75</v>
      </c>
      <c r="BE34" s="1" t="s">
        <v>75</v>
      </c>
      <c r="BF34" s="1" t="s">
        <v>75</v>
      </c>
      <c r="BG34" s="1" t="s">
        <v>75</v>
      </c>
      <c r="BH34" s="1" t="s">
        <v>75</v>
      </c>
      <c r="BI34" s="1" t="s">
        <v>75</v>
      </c>
      <c r="BJ34" s="1" t="s">
        <v>75</v>
      </c>
      <c r="BK34" s="1" t="s">
        <v>75</v>
      </c>
      <c r="BL34" s="1" t="s">
        <v>75</v>
      </c>
      <c r="BM34" s="1" t="s">
        <v>75</v>
      </c>
      <c r="BN34" s="1" t="s">
        <v>75</v>
      </c>
      <c r="BO34" s="40" t="s">
        <v>93</v>
      </c>
      <c r="BP34" s="1" t="s">
        <v>75</v>
      </c>
      <c r="BQ34" s="1" t="s">
        <v>75</v>
      </c>
      <c r="BR34" s="1" t="s">
        <v>75</v>
      </c>
      <c r="BS34" s="1" t="s">
        <v>75</v>
      </c>
      <c r="BT34" s="1" t="s">
        <v>75</v>
      </c>
      <c r="BU34" s="1" t="s">
        <v>75</v>
      </c>
      <c r="BV34" s="1" t="s">
        <v>75</v>
      </c>
      <c r="BW34" s="1" t="s">
        <v>75</v>
      </c>
      <c r="BX34" s="1" t="s">
        <v>75</v>
      </c>
      <c r="BY34" s="1" t="s">
        <v>75</v>
      </c>
      <c r="BZ34" s="1" t="s">
        <v>75</v>
      </c>
      <c r="CA34" s="1" t="s">
        <v>75</v>
      </c>
      <c r="CB34" s="1" t="s">
        <v>75</v>
      </c>
      <c r="CC34" s="1" t="s">
        <v>75</v>
      </c>
      <c r="CD34" s="1" t="s">
        <v>75</v>
      </c>
      <c r="CE34" s="40" t="s">
        <v>93</v>
      </c>
      <c r="CF34" s="1" t="s">
        <v>75</v>
      </c>
      <c r="CG34" s="1" t="s">
        <v>75</v>
      </c>
      <c r="CH34" s="1" t="s">
        <v>75</v>
      </c>
      <c r="CI34" s="1" t="s">
        <v>75</v>
      </c>
      <c r="CJ34" s="1" t="s">
        <v>75</v>
      </c>
      <c r="CK34" s="1" t="s">
        <v>75</v>
      </c>
      <c r="CL34" s="1" t="s">
        <v>75</v>
      </c>
      <c r="CM34" s="1" t="s">
        <v>75</v>
      </c>
      <c r="CN34" s="1" t="s">
        <v>75</v>
      </c>
      <c r="CO34" s="1" t="s">
        <v>75</v>
      </c>
      <c r="CP34" s="1" t="s">
        <v>75</v>
      </c>
      <c r="CQ34" s="1" t="s">
        <v>75</v>
      </c>
      <c r="CR34" s="1" t="s">
        <v>75</v>
      </c>
      <c r="CS34" s="1" t="s">
        <v>75</v>
      </c>
      <c r="CT34" s="1" t="s">
        <v>75</v>
      </c>
      <c r="CU34" s="1" t="s">
        <v>75</v>
      </c>
      <c r="CV34" s="40" t="s">
        <v>93</v>
      </c>
      <c r="CW34" s="1" t="s">
        <v>75</v>
      </c>
      <c r="CX34" s="1" t="s">
        <v>75</v>
      </c>
      <c r="CY34" s="1" t="s">
        <v>75</v>
      </c>
      <c r="CZ34" s="1" t="s">
        <v>75</v>
      </c>
      <c r="DA34" s="1" t="s">
        <v>75</v>
      </c>
      <c r="DB34" s="1" t="s">
        <v>75</v>
      </c>
      <c r="DC34" s="1" t="s">
        <v>75</v>
      </c>
      <c r="DD34" s="1" t="s">
        <v>75</v>
      </c>
      <c r="DE34" s="1" t="s">
        <v>75</v>
      </c>
      <c r="DF34" s="1" t="s">
        <v>75</v>
      </c>
      <c r="DG34" s="1" t="s">
        <v>75</v>
      </c>
      <c r="DH34" s="1" t="s">
        <v>75</v>
      </c>
      <c r="DI34" s="1" t="s">
        <v>75</v>
      </c>
      <c r="DJ34" s="1" t="s">
        <v>75</v>
      </c>
      <c r="DK34" s="1" t="s">
        <v>75</v>
      </c>
      <c r="DL34" s="40" t="s">
        <v>93</v>
      </c>
      <c r="DM34" s="1" t="s">
        <v>75</v>
      </c>
      <c r="DN34" s="1" t="s">
        <v>75</v>
      </c>
      <c r="DO34" s="1" t="s">
        <v>75</v>
      </c>
      <c r="DP34" s="1" t="s">
        <v>75</v>
      </c>
      <c r="DQ34" s="1" t="s">
        <v>75</v>
      </c>
      <c r="DR34" s="1" t="s">
        <v>75</v>
      </c>
      <c r="DS34" s="1" t="s">
        <v>75</v>
      </c>
      <c r="DT34" s="1" t="s">
        <v>75</v>
      </c>
      <c r="DU34" s="1" t="s">
        <v>75</v>
      </c>
      <c r="DV34" s="1" t="s">
        <v>75</v>
      </c>
      <c r="DW34" s="1" t="s">
        <v>75</v>
      </c>
      <c r="DX34" s="1" t="s">
        <v>75</v>
      </c>
      <c r="DY34" s="1" t="s">
        <v>75</v>
      </c>
      <c r="DZ34" s="1" t="s">
        <v>75</v>
      </c>
      <c r="EA34" s="40" t="s">
        <v>93</v>
      </c>
      <c r="EB34" s="1" t="s">
        <v>75</v>
      </c>
      <c r="EC34" s="1" t="s">
        <v>75</v>
      </c>
      <c r="ED34" s="1" t="s">
        <v>75</v>
      </c>
      <c r="EE34" s="1" t="s">
        <v>75</v>
      </c>
      <c r="EF34" s="1" t="s">
        <v>75</v>
      </c>
      <c r="EG34" s="1" t="s">
        <v>75</v>
      </c>
      <c r="EH34" s="1" t="s">
        <v>75</v>
      </c>
      <c r="EI34" s="1" t="s">
        <v>75</v>
      </c>
      <c r="EJ34" s="1" t="s">
        <v>75</v>
      </c>
      <c r="EK34" s="1" t="s">
        <v>75</v>
      </c>
      <c r="EL34" s="1" t="s">
        <v>75</v>
      </c>
      <c r="EM34" s="1" t="s">
        <v>75</v>
      </c>
      <c r="EN34" s="1" t="s">
        <v>75</v>
      </c>
      <c r="EO34" s="1" t="s">
        <v>75</v>
      </c>
      <c r="EP34" s="1" t="s">
        <v>75</v>
      </c>
      <c r="EQ34" s="1" t="s">
        <v>75</v>
      </c>
      <c r="ER34" s="40" t="s">
        <v>93</v>
      </c>
      <c r="ES34" s="1" t="s">
        <v>75</v>
      </c>
      <c r="ET34" s="1" t="s">
        <v>75</v>
      </c>
      <c r="EU34" s="1" t="s">
        <v>75</v>
      </c>
      <c r="EV34" s="1" t="s">
        <v>75</v>
      </c>
      <c r="EW34" s="1" t="s">
        <v>75</v>
      </c>
      <c r="EX34" s="1" t="s">
        <v>75</v>
      </c>
      <c r="EY34" s="1" t="s">
        <v>75</v>
      </c>
      <c r="EZ34" s="1" t="s">
        <v>75</v>
      </c>
      <c r="FA34" s="1" t="s">
        <v>75</v>
      </c>
      <c r="FB34" s="1" t="s">
        <v>75</v>
      </c>
      <c r="FC34" s="1" t="s">
        <v>75</v>
      </c>
      <c r="FD34" s="1" t="s">
        <v>75</v>
      </c>
      <c r="FE34" s="1" t="s">
        <v>75</v>
      </c>
      <c r="FF34" s="1" t="s">
        <v>75</v>
      </c>
      <c r="FG34" s="1" t="s">
        <v>75</v>
      </c>
      <c r="FH34" s="1" t="s">
        <v>75</v>
      </c>
      <c r="FI34" s="40" t="s">
        <v>93</v>
      </c>
      <c r="FJ34" s="1" t="s">
        <v>75</v>
      </c>
      <c r="FK34" s="1" t="s">
        <v>75</v>
      </c>
      <c r="FL34" s="1" t="s">
        <v>75</v>
      </c>
      <c r="FM34" s="1" t="s">
        <v>75</v>
      </c>
      <c r="FN34" s="1" t="s">
        <v>75</v>
      </c>
      <c r="FO34" s="1" t="s">
        <v>75</v>
      </c>
      <c r="FP34" s="1" t="s">
        <v>75</v>
      </c>
      <c r="FQ34" s="1" t="s">
        <v>75</v>
      </c>
      <c r="FR34" s="1" t="s">
        <v>75</v>
      </c>
      <c r="FS34" s="1" t="s">
        <v>75</v>
      </c>
      <c r="FT34" s="1" t="s">
        <v>75</v>
      </c>
      <c r="FU34" s="1" t="s">
        <v>75</v>
      </c>
      <c r="FV34" s="1" t="s">
        <v>75</v>
      </c>
      <c r="FW34" s="1" t="s">
        <v>75</v>
      </c>
      <c r="FX34" s="1" t="s">
        <v>75</v>
      </c>
      <c r="FY34" s="40" t="s">
        <v>93</v>
      </c>
      <c r="FZ34" s="1" t="s">
        <v>75</v>
      </c>
      <c r="GA34" s="1" t="s">
        <v>75</v>
      </c>
      <c r="GB34" s="1" t="s">
        <v>75</v>
      </c>
      <c r="GC34" s="1" t="s">
        <v>75</v>
      </c>
      <c r="GD34" s="1" t="s">
        <v>75</v>
      </c>
      <c r="GE34" s="1" t="s">
        <v>75</v>
      </c>
      <c r="GF34" s="1" t="s">
        <v>75</v>
      </c>
      <c r="GG34" s="1" t="s">
        <v>75</v>
      </c>
      <c r="GH34" s="1" t="s">
        <v>75</v>
      </c>
      <c r="GI34" s="1" t="s">
        <v>75</v>
      </c>
      <c r="GJ34" s="1" t="s">
        <v>75</v>
      </c>
      <c r="GK34" s="1" t="s">
        <v>75</v>
      </c>
      <c r="GL34" s="1" t="s">
        <v>75</v>
      </c>
      <c r="GM34" s="1" t="s">
        <v>75</v>
      </c>
      <c r="GN34" s="1" t="s">
        <v>75</v>
      </c>
      <c r="GO34" s="1" t="s">
        <v>75</v>
      </c>
      <c r="GP34" s="1" t="s">
        <v>75</v>
      </c>
      <c r="GQ34" s="40" t="s">
        <v>93</v>
      </c>
      <c r="GR34" s="1" t="s">
        <v>75</v>
      </c>
      <c r="GS34" s="1" t="s">
        <v>75</v>
      </c>
      <c r="GT34" s="1" t="s">
        <v>75</v>
      </c>
      <c r="GU34" s="1" t="s">
        <v>75</v>
      </c>
      <c r="GV34" s="1" t="s">
        <v>75</v>
      </c>
      <c r="GW34" s="1" t="s">
        <v>75</v>
      </c>
      <c r="GX34" s="1" t="s">
        <v>75</v>
      </c>
      <c r="GY34" s="1" t="s">
        <v>75</v>
      </c>
      <c r="GZ34" s="1" t="s">
        <v>75</v>
      </c>
      <c r="HA34" s="1" t="s">
        <v>75</v>
      </c>
      <c r="HB34" s="1" t="s">
        <v>75</v>
      </c>
      <c r="HC34" s="1" t="s">
        <v>75</v>
      </c>
      <c r="HD34" s="1" t="s">
        <v>75</v>
      </c>
      <c r="HE34" s="1" t="s">
        <v>75</v>
      </c>
      <c r="HF34" s="40" t="s">
        <v>93</v>
      </c>
      <c r="HG34" s="1" t="s">
        <v>75</v>
      </c>
      <c r="HH34" s="1" t="s">
        <v>75</v>
      </c>
      <c r="HI34" s="1" t="s">
        <v>75</v>
      </c>
      <c r="HJ34" s="1" t="s">
        <v>75</v>
      </c>
      <c r="HK34" s="1" t="s">
        <v>75</v>
      </c>
      <c r="HL34" s="1" t="s">
        <v>75</v>
      </c>
      <c r="HM34" s="1" t="s">
        <v>75</v>
      </c>
      <c r="HN34" s="1" t="s">
        <v>75</v>
      </c>
      <c r="HO34" s="1" t="s">
        <v>75</v>
      </c>
      <c r="HP34" s="1" t="s">
        <v>75</v>
      </c>
      <c r="HQ34" s="1" t="s">
        <v>75</v>
      </c>
      <c r="HR34" s="1" t="s">
        <v>75</v>
      </c>
      <c r="HS34" s="1" t="s">
        <v>75</v>
      </c>
      <c r="HT34" s="1" t="s">
        <v>75</v>
      </c>
      <c r="HU34" s="1" t="s">
        <v>75</v>
      </c>
      <c r="HV34" s="1" t="s">
        <v>75</v>
      </c>
      <c r="HW34" s="40" t="s">
        <v>93</v>
      </c>
      <c r="HX34" s="1" t="s">
        <v>75</v>
      </c>
      <c r="HY34" s="1" t="s">
        <v>75</v>
      </c>
      <c r="HZ34" s="1" t="s">
        <v>75</v>
      </c>
      <c r="IA34" s="1" t="s">
        <v>75</v>
      </c>
      <c r="IB34" s="1" t="s">
        <v>75</v>
      </c>
      <c r="IC34" s="1" t="s">
        <v>75</v>
      </c>
      <c r="ID34" s="1" t="s">
        <v>75</v>
      </c>
      <c r="IE34" s="1" t="s">
        <v>75</v>
      </c>
      <c r="IF34" s="1" t="s">
        <v>75</v>
      </c>
      <c r="IG34" s="1" t="s">
        <v>75</v>
      </c>
      <c r="IH34" s="1" t="s">
        <v>75</v>
      </c>
      <c r="II34" s="1" t="s">
        <v>75</v>
      </c>
      <c r="IJ34" s="1" t="s">
        <v>75</v>
      </c>
      <c r="IK34" s="1" t="s">
        <v>75</v>
      </c>
      <c r="IL34" s="1" t="s">
        <v>75</v>
      </c>
      <c r="IM34" s="40" t="s">
        <v>93</v>
      </c>
      <c r="IN34" s="1" t="s">
        <v>75</v>
      </c>
      <c r="IO34" s="1" t="s">
        <v>75</v>
      </c>
      <c r="IP34" s="1" t="s">
        <v>75</v>
      </c>
      <c r="IQ34" s="1" t="s">
        <v>75</v>
      </c>
      <c r="IR34" s="1" t="s">
        <v>75</v>
      </c>
      <c r="IS34" s="1" t="s">
        <v>75</v>
      </c>
      <c r="IT34" s="1" t="s">
        <v>75</v>
      </c>
      <c r="IU34" s="1" t="s">
        <v>75</v>
      </c>
      <c r="IV34" s="1" t="s">
        <v>75</v>
      </c>
      <c r="IW34" s="1" t="s">
        <v>75</v>
      </c>
      <c r="IX34" s="1" t="s">
        <v>75</v>
      </c>
      <c r="IY34" s="1" t="s">
        <v>75</v>
      </c>
      <c r="IZ34" s="1" t="s">
        <v>75</v>
      </c>
      <c r="JA34" s="1" t="s">
        <v>75</v>
      </c>
      <c r="JB34" s="1" t="s">
        <v>75</v>
      </c>
      <c r="JC34" s="1" t="s">
        <v>75</v>
      </c>
      <c r="JD34" s="40" t="s">
        <v>93</v>
      </c>
      <c r="JE34" s="1" t="s">
        <v>75</v>
      </c>
      <c r="JF34" s="1" t="s">
        <v>75</v>
      </c>
      <c r="JG34" s="1" t="s">
        <v>75</v>
      </c>
      <c r="JH34" s="1" t="s">
        <v>75</v>
      </c>
      <c r="JI34" s="1" t="s">
        <v>75</v>
      </c>
      <c r="JJ34" s="1" t="s">
        <v>75</v>
      </c>
      <c r="JK34" s="1" t="s">
        <v>75</v>
      </c>
    </row>
    <row r="35" spans="1:271" s="9" customFormat="1" ht="11.25" customHeight="1" x14ac:dyDescent="0.15">
      <c r="A35" s="40" t="s">
        <v>94</v>
      </c>
      <c r="B35" s="1">
        <v>19</v>
      </c>
      <c r="C35" s="1">
        <v>118.622</v>
      </c>
      <c r="D35" s="1">
        <v>19</v>
      </c>
      <c r="E35" s="1">
        <v>118.622</v>
      </c>
      <c r="F35" s="1">
        <v>169.2</v>
      </c>
      <c r="G35" s="1" t="s">
        <v>75</v>
      </c>
      <c r="H35" s="1" t="s">
        <v>75</v>
      </c>
      <c r="I35" s="1">
        <v>14</v>
      </c>
      <c r="J35" s="1">
        <v>19</v>
      </c>
      <c r="K35" s="1">
        <v>106.4</v>
      </c>
      <c r="L35" s="1">
        <v>152</v>
      </c>
      <c r="M35" s="1" t="s">
        <v>75</v>
      </c>
      <c r="N35" s="1" t="s">
        <v>75</v>
      </c>
      <c r="O35" s="1" t="s">
        <v>75</v>
      </c>
      <c r="P35" s="1" t="s">
        <v>75</v>
      </c>
      <c r="Q35" s="40" t="s">
        <v>94</v>
      </c>
      <c r="R35" s="1">
        <v>9</v>
      </c>
      <c r="S35" s="1">
        <v>11</v>
      </c>
      <c r="T35" s="1">
        <v>59.745000000000005</v>
      </c>
      <c r="U35" s="1">
        <v>85.35</v>
      </c>
      <c r="V35" s="1">
        <v>5</v>
      </c>
      <c r="W35" s="1">
        <v>8</v>
      </c>
      <c r="X35" s="1">
        <v>46.655000000000001</v>
      </c>
      <c r="Y35" s="1">
        <v>66.650000000000006</v>
      </c>
      <c r="Z35" s="1">
        <v>2</v>
      </c>
      <c r="AA35" s="1">
        <v>2</v>
      </c>
      <c r="AB35" s="1">
        <v>2.7650000000000001</v>
      </c>
      <c r="AC35" s="1">
        <v>3.95</v>
      </c>
      <c r="AD35" s="1" t="s">
        <v>75</v>
      </c>
      <c r="AE35" s="1" t="s">
        <v>75</v>
      </c>
      <c r="AF35" s="1" t="s">
        <v>75</v>
      </c>
      <c r="AG35" s="1" t="s">
        <v>75</v>
      </c>
      <c r="AH35" s="40" t="s">
        <v>94</v>
      </c>
      <c r="AI35" s="1" t="s">
        <v>75</v>
      </c>
      <c r="AJ35" s="1" t="s">
        <v>75</v>
      </c>
      <c r="AK35" s="1" t="s">
        <v>75</v>
      </c>
      <c r="AL35" s="1" t="s">
        <v>75</v>
      </c>
      <c r="AM35" s="1" t="s">
        <v>75</v>
      </c>
      <c r="AN35" s="1" t="s">
        <v>75</v>
      </c>
      <c r="AO35" s="1" t="s">
        <v>75</v>
      </c>
      <c r="AP35" s="1" t="s">
        <v>75</v>
      </c>
      <c r="AQ35" s="1" t="s">
        <v>75</v>
      </c>
      <c r="AR35" s="1" t="s">
        <v>75</v>
      </c>
      <c r="AS35" s="1" t="s">
        <v>75</v>
      </c>
      <c r="AT35" s="1" t="s">
        <v>75</v>
      </c>
      <c r="AU35" s="1" t="s">
        <v>75</v>
      </c>
      <c r="AV35" s="1" t="s">
        <v>75</v>
      </c>
      <c r="AW35" s="1" t="s">
        <v>75</v>
      </c>
      <c r="AX35" s="1" t="s">
        <v>75</v>
      </c>
      <c r="AY35" s="1" t="s">
        <v>75</v>
      </c>
      <c r="AZ35" s="40" t="s">
        <v>94</v>
      </c>
      <c r="BA35" s="1" t="s">
        <v>75</v>
      </c>
      <c r="BB35" s="1" t="s">
        <v>75</v>
      </c>
      <c r="BC35" s="1" t="s">
        <v>75</v>
      </c>
      <c r="BD35" s="1" t="s">
        <v>75</v>
      </c>
      <c r="BE35" s="1">
        <v>3</v>
      </c>
      <c r="BF35" s="1">
        <v>9.456999999999999</v>
      </c>
      <c r="BG35" s="1">
        <v>13.25</v>
      </c>
      <c r="BH35" s="1" t="s">
        <v>75</v>
      </c>
      <c r="BI35" s="1" t="s">
        <v>75</v>
      </c>
      <c r="BJ35" s="1" t="s">
        <v>75</v>
      </c>
      <c r="BK35" s="1" t="s">
        <v>75</v>
      </c>
      <c r="BL35" s="1" t="s">
        <v>75</v>
      </c>
      <c r="BM35" s="1" t="s">
        <v>75</v>
      </c>
      <c r="BN35" s="1" t="s">
        <v>75</v>
      </c>
      <c r="BO35" s="40" t="s">
        <v>94</v>
      </c>
      <c r="BP35" s="1" t="s">
        <v>75</v>
      </c>
      <c r="BQ35" s="1" t="s">
        <v>75</v>
      </c>
      <c r="BR35" s="1" t="s">
        <v>75</v>
      </c>
      <c r="BS35" s="1" t="s">
        <v>75</v>
      </c>
      <c r="BT35" s="1" t="s">
        <v>75</v>
      </c>
      <c r="BU35" s="1" t="s">
        <v>75</v>
      </c>
      <c r="BV35" s="1" t="s">
        <v>75</v>
      </c>
      <c r="BW35" s="1" t="s">
        <v>75</v>
      </c>
      <c r="BX35" s="1" t="s">
        <v>75</v>
      </c>
      <c r="BY35" s="1" t="s">
        <v>75</v>
      </c>
      <c r="BZ35" s="1" t="s">
        <v>75</v>
      </c>
      <c r="CA35" s="1" t="s">
        <v>75</v>
      </c>
      <c r="CB35" s="1" t="s">
        <v>75</v>
      </c>
      <c r="CC35" s="1" t="s">
        <v>75</v>
      </c>
      <c r="CD35" s="1" t="s">
        <v>75</v>
      </c>
      <c r="CE35" s="40" t="s">
        <v>94</v>
      </c>
      <c r="CF35" s="1">
        <v>4</v>
      </c>
      <c r="CG35" s="1">
        <v>4</v>
      </c>
      <c r="CH35" s="1">
        <v>43.715000000000003</v>
      </c>
      <c r="CI35" s="1">
        <v>62.449999999999996</v>
      </c>
      <c r="CJ35" s="1" t="s">
        <v>75</v>
      </c>
      <c r="CK35" s="1" t="s">
        <v>75</v>
      </c>
      <c r="CL35" s="1" t="s">
        <v>75</v>
      </c>
      <c r="CM35" s="1" t="s">
        <v>75</v>
      </c>
      <c r="CN35" s="1">
        <v>3</v>
      </c>
      <c r="CO35" s="1">
        <v>3</v>
      </c>
      <c r="CP35" s="1">
        <v>30.786000000000001</v>
      </c>
      <c r="CQ35" s="1">
        <v>43.98</v>
      </c>
      <c r="CR35" s="1">
        <v>1</v>
      </c>
      <c r="CS35" s="1">
        <v>1</v>
      </c>
      <c r="CT35" s="1">
        <v>12.929</v>
      </c>
      <c r="CU35" s="1">
        <v>18.47</v>
      </c>
      <c r="CV35" s="40" t="s">
        <v>94</v>
      </c>
      <c r="CW35" s="1" t="s">
        <v>75</v>
      </c>
      <c r="CX35" s="1" t="s">
        <v>75</v>
      </c>
      <c r="CY35" s="1" t="s">
        <v>75</v>
      </c>
      <c r="CZ35" s="1" t="s">
        <v>75</v>
      </c>
      <c r="DA35" s="1" t="s">
        <v>75</v>
      </c>
      <c r="DB35" s="1" t="s">
        <v>75</v>
      </c>
      <c r="DC35" s="1" t="s">
        <v>75</v>
      </c>
      <c r="DD35" s="1" t="s">
        <v>75</v>
      </c>
      <c r="DE35" s="1" t="s">
        <v>75</v>
      </c>
      <c r="DF35" s="1" t="s">
        <v>75</v>
      </c>
      <c r="DG35" s="1" t="s">
        <v>75</v>
      </c>
      <c r="DH35" s="1" t="s">
        <v>75</v>
      </c>
      <c r="DI35" s="1" t="s">
        <v>75</v>
      </c>
      <c r="DJ35" s="1" t="s">
        <v>75</v>
      </c>
      <c r="DK35" s="1" t="s">
        <v>75</v>
      </c>
      <c r="DL35" s="40" t="s">
        <v>94</v>
      </c>
      <c r="DM35" s="1" t="s">
        <v>75</v>
      </c>
      <c r="DN35" s="1" t="s">
        <v>75</v>
      </c>
      <c r="DO35" s="1" t="s">
        <v>75</v>
      </c>
      <c r="DP35" s="1" t="s">
        <v>75</v>
      </c>
      <c r="DQ35" s="1" t="s">
        <v>75</v>
      </c>
      <c r="DR35" s="1" t="s">
        <v>75</v>
      </c>
      <c r="DS35" s="1" t="s">
        <v>75</v>
      </c>
      <c r="DT35" s="1" t="s">
        <v>75</v>
      </c>
      <c r="DU35" s="1" t="s">
        <v>75</v>
      </c>
      <c r="DV35" s="1" t="s">
        <v>75</v>
      </c>
      <c r="DW35" s="1" t="s">
        <v>75</v>
      </c>
      <c r="DX35" s="1" t="s">
        <v>75</v>
      </c>
      <c r="DY35" s="1" t="s">
        <v>75</v>
      </c>
      <c r="DZ35" s="1" t="s">
        <v>75</v>
      </c>
      <c r="EA35" s="40" t="s">
        <v>94</v>
      </c>
      <c r="EB35" s="1" t="s">
        <v>75</v>
      </c>
      <c r="EC35" s="1" t="s">
        <v>75</v>
      </c>
      <c r="ED35" s="1" t="s">
        <v>75</v>
      </c>
      <c r="EE35" s="1" t="s">
        <v>75</v>
      </c>
      <c r="EF35" s="1" t="s">
        <v>75</v>
      </c>
      <c r="EG35" s="1" t="s">
        <v>75</v>
      </c>
      <c r="EH35" s="1" t="s">
        <v>75</v>
      </c>
      <c r="EI35" s="1" t="s">
        <v>75</v>
      </c>
      <c r="EJ35" s="1" t="s">
        <v>75</v>
      </c>
      <c r="EK35" s="1" t="s">
        <v>75</v>
      </c>
      <c r="EL35" s="1" t="s">
        <v>75</v>
      </c>
      <c r="EM35" s="1" t="s">
        <v>75</v>
      </c>
      <c r="EN35" s="1" t="s">
        <v>75</v>
      </c>
      <c r="EO35" s="1" t="s">
        <v>75</v>
      </c>
      <c r="EP35" s="1" t="s">
        <v>75</v>
      </c>
      <c r="EQ35" s="1" t="s">
        <v>75</v>
      </c>
      <c r="ER35" s="40" t="s">
        <v>94</v>
      </c>
      <c r="ES35" s="1">
        <v>10</v>
      </c>
      <c r="ET35" s="1">
        <v>15</v>
      </c>
      <c r="EU35" s="1">
        <v>62.685000000000002</v>
      </c>
      <c r="EV35" s="1">
        <v>89.55</v>
      </c>
      <c r="EW35" s="1" t="s">
        <v>75</v>
      </c>
      <c r="EX35" s="1" t="s">
        <v>75</v>
      </c>
      <c r="EY35" s="1" t="s">
        <v>75</v>
      </c>
      <c r="EZ35" s="1" t="s">
        <v>75</v>
      </c>
      <c r="FA35" s="1">
        <v>6</v>
      </c>
      <c r="FB35" s="1">
        <v>8</v>
      </c>
      <c r="FC35" s="1">
        <v>28.959</v>
      </c>
      <c r="FD35" s="1">
        <v>41.37</v>
      </c>
      <c r="FE35" s="1">
        <v>4</v>
      </c>
      <c r="FF35" s="1">
        <v>7</v>
      </c>
      <c r="FG35" s="1">
        <v>33.725999999999999</v>
      </c>
      <c r="FH35" s="1">
        <v>48.18</v>
      </c>
      <c r="FI35" s="40" t="s">
        <v>94</v>
      </c>
      <c r="FJ35" s="1">
        <v>2</v>
      </c>
      <c r="FK35" s="1">
        <v>2</v>
      </c>
      <c r="FL35" s="1">
        <v>2.7650000000000001</v>
      </c>
      <c r="FM35" s="1">
        <v>3.95</v>
      </c>
      <c r="FN35" s="1" t="s">
        <v>75</v>
      </c>
      <c r="FO35" s="1" t="s">
        <v>75</v>
      </c>
      <c r="FP35" s="1" t="s">
        <v>75</v>
      </c>
      <c r="FQ35" s="1" t="s">
        <v>75</v>
      </c>
      <c r="FR35" s="1" t="s">
        <v>75</v>
      </c>
      <c r="FS35" s="1" t="s">
        <v>75</v>
      </c>
      <c r="FT35" s="1" t="s">
        <v>75</v>
      </c>
      <c r="FU35" s="1" t="s">
        <v>75</v>
      </c>
      <c r="FV35" s="1" t="s">
        <v>75</v>
      </c>
      <c r="FW35" s="1" t="s">
        <v>75</v>
      </c>
      <c r="FX35" s="1" t="s">
        <v>75</v>
      </c>
      <c r="FY35" s="40" t="s">
        <v>94</v>
      </c>
      <c r="FZ35" s="1" t="s">
        <v>75</v>
      </c>
      <c r="GA35" s="1" t="s">
        <v>75</v>
      </c>
      <c r="GB35" s="1" t="s">
        <v>75</v>
      </c>
      <c r="GC35" s="1" t="s">
        <v>75</v>
      </c>
      <c r="GD35" s="1" t="s">
        <v>75</v>
      </c>
      <c r="GE35" s="1" t="s">
        <v>75</v>
      </c>
      <c r="GF35" s="1" t="s">
        <v>75</v>
      </c>
      <c r="GG35" s="1" t="s">
        <v>75</v>
      </c>
      <c r="GH35" s="1" t="s">
        <v>75</v>
      </c>
      <c r="GI35" s="1" t="s">
        <v>75</v>
      </c>
      <c r="GJ35" s="1" t="s">
        <v>75</v>
      </c>
      <c r="GK35" s="1" t="s">
        <v>75</v>
      </c>
      <c r="GL35" s="1" t="s">
        <v>75</v>
      </c>
      <c r="GM35" s="1" t="s">
        <v>75</v>
      </c>
      <c r="GN35" s="1">
        <v>2</v>
      </c>
      <c r="GO35" s="1">
        <v>8.0009999999999994</v>
      </c>
      <c r="GP35" s="1">
        <v>11.43</v>
      </c>
      <c r="GQ35" s="40" t="s">
        <v>94</v>
      </c>
      <c r="GR35" s="1" t="s">
        <v>75</v>
      </c>
      <c r="GS35" s="1" t="s">
        <v>75</v>
      </c>
      <c r="GT35" s="1" t="s">
        <v>75</v>
      </c>
      <c r="GU35" s="1" t="s">
        <v>75</v>
      </c>
      <c r="GV35" s="1" t="s">
        <v>75</v>
      </c>
      <c r="GW35" s="1" t="s">
        <v>75</v>
      </c>
      <c r="GX35" s="1" t="s">
        <v>75</v>
      </c>
      <c r="GY35" s="1" t="s">
        <v>75</v>
      </c>
      <c r="GZ35" s="1" t="s">
        <v>75</v>
      </c>
      <c r="HA35" s="1" t="s">
        <v>75</v>
      </c>
      <c r="HB35" s="1" t="s">
        <v>75</v>
      </c>
      <c r="HC35" s="1" t="s">
        <v>75</v>
      </c>
      <c r="HD35" s="1" t="s">
        <v>75</v>
      </c>
      <c r="HE35" s="1" t="s">
        <v>75</v>
      </c>
      <c r="HF35" s="40" t="s">
        <v>94</v>
      </c>
      <c r="HG35" s="1" t="s">
        <v>75</v>
      </c>
      <c r="HH35" s="1" t="s">
        <v>75</v>
      </c>
      <c r="HI35" s="1" t="s">
        <v>75</v>
      </c>
      <c r="HJ35" s="1" t="s">
        <v>75</v>
      </c>
      <c r="HK35" s="1" t="s">
        <v>75</v>
      </c>
      <c r="HL35" s="1" t="s">
        <v>75</v>
      </c>
      <c r="HM35" s="1" t="s">
        <v>75</v>
      </c>
      <c r="HN35" s="1" t="s">
        <v>75</v>
      </c>
      <c r="HO35" s="1" t="s">
        <v>75</v>
      </c>
      <c r="HP35" s="1" t="s">
        <v>75</v>
      </c>
      <c r="HQ35" s="1" t="s">
        <v>75</v>
      </c>
      <c r="HR35" s="1" t="s">
        <v>75</v>
      </c>
      <c r="HS35" s="1" t="s">
        <v>75</v>
      </c>
      <c r="HT35" s="1" t="s">
        <v>75</v>
      </c>
      <c r="HU35" s="1" t="s">
        <v>75</v>
      </c>
      <c r="HV35" s="1" t="s">
        <v>75</v>
      </c>
      <c r="HW35" s="40" t="s">
        <v>94</v>
      </c>
      <c r="HX35" s="1" t="s">
        <v>75</v>
      </c>
      <c r="HY35" s="1" t="s">
        <v>75</v>
      </c>
      <c r="HZ35" s="1" t="s">
        <v>75</v>
      </c>
      <c r="IA35" s="1" t="s">
        <v>75</v>
      </c>
      <c r="IB35" s="1" t="s">
        <v>75</v>
      </c>
      <c r="IC35" s="1" t="s">
        <v>75</v>
      </c>
      <c r="ID35" s="1" t="s">
        <v>75</v>
      </c>
      <c r="IE35" s="1" t="s">
        <v>75</v>
      </c>
      <c r="IF35" s="1" t="s">
        <v>75</v>
      </c>
      <c r="IG35" s="1" t="s">
        <v>75</v>
      </c>
      <c r="IH35" s="1" t="s">
        <v>75</v>
      </c>
      <c r="II35" s="1" t="s">
        <v>75</v>
      </c>
      <c r="IJ35" s="1" t="s">
        <v>75</v>
      </c>
      <c r="IK35" s="1" t="s">
        <v>75</v>
      </c>
      <c r="IL35" s="1" t="s">
        <v>75</v>
      </c>
      <c r="IM35" s="40" t="s">
        <v>94</v>
      </c>
      <c r="IN35" s="1" t="s">
        <v>75</v>
      </c>
      <c r="IO35" s="1" t="s">
        <v>75</v>
      </c>
      <c r="IP35" s="1" t="s">
        <v>75</v>
      </c>
      <c r="IQ35" s="1" t="s">
        <v>75</v>
      </c>
      <c r="IR35" s="1" t="s">
        <v>75</v>
      </c>
      <c r="IS35" s="1" t="s">
        <v>75</v>
      </c>
      <c r="IT35" s="1" t="s">
        <v>75</v>
      </c>
      <c r="IU35" s="1" t="s">
        <v>75</v>
      </c>
      <c r="IV35" s="1" t="s">
        <v>75</v>
      </c>
      <c r="IW35" s="1" t="s">
        <v>75</v>
      </c>
      <c r="IX35" s="1" t="s">
        <v>75</v>
      </c>
      <c r="IY35" s="1" t="s">
        <v>75</v>
      </c>
      <c r="IZ35" s="1" t="s">
        <v>75</v>
      </c>
      <c r="JA35" s="1" t="s">
        <v>75</v>
      </c>
      <c r="JB35" s="1" t="s">
        <v>75</v>
      </c>
      <c r="JC35" s="1" t="s">
        <v>75</v>
      </c>
      <c r="JD35" s="40" t="s">
        <v>94</v>
      </c>
      <c r="JE35" s="1" t="s">
        <v>75</v>
      </c>
      <c r="JF35" s="1" t="s">
        <v>75</v>
      </c>
      <c r="JG35" s="1" t="s">
        <v>75</v>
      </c>
      <c r="JH35" s="1" t="s">
        <v>75</v>
      </c>
      <c r="JI35" s="1">
        <v>1</v>
      </c>
      <c r="JJ35" s="1">
        <v>1.456</v>
      </c>
      <c r="JK35" s="1">
        <v>1.82</v>
      </c>
    </row>
    <row r="36" spans="1:271" s="9" customFormat="1" ht="11.25" customHeight="1" x14ac:dyDescent="0.15">
      <c r="A36" s="40" t="s">
        <v>95</v>
      </c>
      <c r="B36" s="1" t="s">
        <v>75</v>
      </c>
      <c r="C36" s="1" t="s">
        <v>75</v>
      </c>
      <c r="D36" s="1" t="s">
        <v>75</v>
      </c>
      <c r="E36" s="1" t="s">
        <v>75</v>
      </c>
      <c r="F36" s="1" t="s">
        <v>75</v>
      </c>
      <c r="G36" s="1" t="s">
        <v>75</v>
      </c>
      <c r="H36" s="1" t="s">
        <v>75</v>
      </c>
      <c r="I36" s="1" t="s">
        <v>75</v>
      </c>
      <c r="J36" s="1" t="s">
        <v>75</v>
      </c>
      <c r="K36" s="1" t="s">
        <v>75</v>
      </c>
      <c r="L36" s="1" t="s">
        <v>75</v>
      </c>
      <c r="M36" s="1" t="s">
        <v>75</v>
      </c>
      <c r="N36" s="1" t="s">
        <v>75</v>
      </c>
      <c r="O36" s="1" t="s">
        <v>75</v>
      </c>
      <c r="P36" s="1" t="s">
        <v>75</v>
      </c>
      <c r="Q36" s="40" t="s">
        <v>95</v>
      </c>
      <c r="R36" s="1" t="s">
        <v>75</v>
      </c>
      <c r="S36" s="1" t="s">
        <v>75</v>
      </c>
      <c r="T36" s="1" t="s">
        <v>75</v>
      </c>
      <c r="U36" s="1" t="s">
        <v>75</v>
      </c>
      <c r="V36" s="1" t="s">
        <v>75</v>
      </c>
      <c r="W36" s="1" t="s">
        <v>75</v>
      </c>
      <c r="X36" s="1" t="s">
        <v>75</v>
      </c>
      <c r="Y36" s="1" t="s">
        <v>75</v>
      </c>
      <c r="Z36" s="1" t="s">
        <v>75</v>
      </c>
      <c r="AA36" s="1" t="s">
        <v>75</v>
      </c>
      <c r="AB36" s="1" t="s">
        <v>75</v>
      </c>
      <c r="AC36" s="1" t="s">
        <v>75</v>
      </c>
      <c r="AD36" s="1" t="s">
        <v>75</v>
      </c>
      <c r="AE36" s="1" t="s">
        <v>75</v>
      </c>
      <c r="AF36" s="1" t="s">
        <v>75</v>
      </c>
      <c r="AG36" s="1" t="s">
        <v>75</v>
      </c>
      <c r="AH36" s="40" t="s">
        <v>95</v>
      </c>
      <c r="AI36" s="1" t="s">
        <v>75</v>
      </c>
      <c r="AJ36" s="1" t="s">
        <v>75</v>
      </c>
      <c r="AK36" s="1" t="s">
        <v>75</v>
      </c>
      <c r="AL36" s="1" t="s">
        <v>75</v>
      </c>
      <c r="AM36" s="1" t="s">
        <v>75</v>
      </c>
      <c r="AN36" s="1" t="s">
        <v>75</v>
      </c>
      <c r="AO36" s="1" t="s">
        <v>75</v>
      </c>
      <c r="AP36" s="1" t="s">
        <v>75</v>
      </c>
      <c r="AQ36" s="1" t="s">
        <v>75</v>
      </c>
      <c r="AR36" s="1" t="s">
        <v>75</v>
      </c>
      <c r="AS36" s="1" t="s">
        <v>75</v>
      </c>
      <c r="AT36" s="1" t="s">
        <v>75</v>
      </c>
      <c r="AU36" s="1" t="s">
        <v>75</v>
      </c>
      <c r="AV36" s="1" t="s">
        <v>75</v>
      </c>
      <c r="AW36" s="1" t="s">
        <v>75</v>
      </c>
      <c r="AX36" s="1" t="s">
        <v>75</v>
      </c>
      <c r="AY36" s="1" t="s">
        <v>75</v>
      </c>
      <c r="AZ36" s="40" t="s">
        <v>95</v>
      </c>
      <c r="BA36" s="1" t="s">
        <v>75</v>
      </c>
      <c r="BB36" s="1" t="s">
        <v>75</v>
      </c>
      <c r="BC36" s="1" t="s">
        <v>75</v>
      </c>
      <c r="BD36" s="1" t="s">
        <v>75</v>
      </c>
      <c r="BE36" s="1" t="s">
        <v>75</v>
      </c>
      <c r="BF36" s="1" t="s">
        <v>75</v>
      </c>
      <c r="BG36" s="1" t="s">
        <v>75</v>
      </c>
      <c r="BH36" s="1" t="s">
        <v>75</v>
      </c>
      <c r="BI36" s="1" t="s">
        <v>75</v>
      </c>
      <c r="BJ36" s="1" t="s">
        <v>75</v>
      </c>
      <c r="BK36" s="1" t="s">
        <v>75</v>
      </c>
      <c r="BL36" s="1" t="s">
        <v>75</v>
      </c>
      <c r="BM36" s="1" t="s">
        <v>75</v>
      </c>
      <c r="BN36" s="1" t="s">
        <v>75</v>
      </c>
      <c r="BO36" s="40" t="s">
        <v>95</v>
      </c>
      <c r="BP36" s="1" t="s">
        <v>75</v>
      </c>
      <c r="BQ36" s="1" t="s">
        <v>75</v>
      </c>
      <c r="BR36" s="1" t="s">
        <v>75</v>
      </c>
      <c r="BS36" s="1" t="s">
        <v>75</v>
      </c>
      <c r="BT36" s="1" t="s">
        <v>75</v>
      </c>
      <c r="BU36" s="1" t="s">
        <v>75</v>
      </c>
      <c r="BV36" s="1" t="s">
        <v>75</v>
      </c>
      <c r="BW36" s="1" t="s">
        <v>75</v>
      </c>
      <c r="BX36" s="1" t="s">
        <v>75</v>
      </c>
      <c r="BY36" s="1" t="s">
        <v>75</v>
      </c>
      <c r="BZ36" s="1" t="s">
        <v>75</v>
      </c>
      <c r="CA36" s="1" t="s">
        <v>75</v>
      </c>
      <c r="CB36" s="1" t="s">
        <v>75</v>
      </c>
      <c r="CC36" s="1" t="s">
        <v>75</v>
      </c>
      <c r="CD36" s="1" t="s">
        <v>75</v>
      </c>
      <c r="CE36" s="40" t="s">
        <v>95</v>
      </c>
      <c r="CF36" s="1" t="s">
        <v>75</v>
      </c>
      <c r="CG36" s="1" t="s">
        <v>75</v>
      </c>
      <c r="CH36" s="1" t="s">
        <v>75</v>
      </c>
      <c r="CI36" s="1" t="s">
        <v>75</v>
      </c>
      <c r="CJ36" s="1" t="s">
        <v>75</v>
      </c>
      <c r="CK36" s="1" t="s">
        <v>75</v>
      </c>
      <c r="CL36" s="1" t="s">
        <v>75</v>
      </c>
      <c r="CM36" s="1" t="s">
        <v>75</v>
      </c>
      <c r="CN36" s="1" t="s">
        <v>75</v>
      </c>
      <c r="CO36" s="1" t="s">
        <v>75</v>
      </c>
      <c r="CP36" s="1" t="s">
        <v>75</v>
      </c>
      <c r="CQ36" s="1" t="s">
        <v>75</v>
      </c>
      <c r="CR36" s="1" t="s">
        <v>75</v>
      </c>
      <c r="CS36" s="1" t="s">
        <v>75</v>
      </c>
      <c r="CT36" s="1" t="s">
        <v>75</v>
      </c>
      <c r="CU36" s="1" t="s">
        <v>75</v>
      </c>
      <c r="CV36" s="40" t="s">
        <v>95</v>
      </c>
      <c r="CW36" s="1" t="s">
        <v>75</v>
      </c>
      <c r="CX36" s="1" t="s">
        <v>75</v>
      </c>
      <c r="CY36" s="1" t="s">
        <v>75</v>
      </c>
      <c r="CZ36" s="1" t="s">
        <v>75</v>
      </c>
      <c r="DA36" s="1" t="s">
        <v>75</v>
      </c>
      <c r="DB36" s="1" t="s">
        <v>75</v>
      </c>
      <c r="DC36" s="1" t="s">
        <v>75</v>
      </c>
      <c r="DD36" s="1" t="s">
        <v>75</v>
      </c>
      <c r="DE36" s="1" t="s">
        <v>75</v>
      </c>
      <c r="DF36" s="1" t="s">
        <v>75</v>
      </c>
      <c r="DG36" s="1" t="s">
        <v>75</v>
      </c>
      <c r="DH36" s="1" t="s">
        <v>75</v>
      </c>
      <c r="DI36" s="1" t="s">
        <v>75</v>
      </c>
      <c r="DJ36" s="1" t="s">
        <v>75</v>
      </c>
      <c r="DK36" s="1" t="s">
        <v>75</v>
      </c>
      <c r="DL36" s="40" t="s">
        <v>95</v>
      </c>
      <c r="DM36" s="1" t="s">
        <v>75</v>
      </c>
      <c r="DN36" s="1" t="s">
        <v>75</v>
      </c>
      <c r="DO36" s="1" t="s">
        <v>75</v>
      </c>
      <c r="DP36" s="1" t="s">
        <v>75</v>
      </c>
      <c r="DQ36" s="1" t="s">
        <v>75</v>
      </c>
      <c r="DR36" s="1" t="s">
        <v>75</v>
      </c>
      <c r="DS36" s="1" t="s">
        <v>75</v>
      </c>
      <c r="DT36" s="1" t="s">
        <v>75</v>
      </c>
      <c r="DU36" s="1" t="s">
        <v>75</v>
      </c>
      <c r="DV36" s="1" t="s">
        <v>75</v>
      </c>
      <c r="DW36" s="1" t="s">
        <v>75</v>
      </c>
      <c r="DX36" s="1" t="s">
        <v>75</v>
      </c>
      <c r="DY36" s="1" t="s">
        <v>75</v>
      </c>
      <c r="DZ36" s="1" t="s">
        <v>75</v>
      </c>
      <c r="EA36" s="40" t="s">
        <v>95</v>
      </c>
      <c r="EB36" s="1" t="s">
        <v>75</v>
      </c>
      <c r="EC36" s="1" t="s">
        <v>75</v>
      </c>
      <c r="ED36" s="1" t="s">
        <v>75</v>
      </c>
      <c r="EE36" s="1" t="s">
        <v>75</v>
      </c>
      <c r="EF36" s="1" t="s">
        <v>75</v>
      </c>
      <c r="EG36" s="1" t="s">
        <v>75</v>
      </c>
      <c r="EH36" s="1" t="s">
        <v>75</v>
      </c>
      <c r="EI36" s="1" t="s">
        <v>75</v>
      </c>
      <c r="EJ36" s="1" t="s">
        <v>75</v>
      </c>
      <c r="EK36" s="1" t="s">
        <v>75</v>
      </c>
      <c r="EL36" s="1" t="s">
        <v>75</v>
      </c>
      <c r="EM36" s="1" t="s">
        <v>75</v>
      </c>
      <c r="EN36" s="1" t="s">
        <v>75</v>
      </c>
      <c r="EO36" s="1" t="s">
        <v>75</v>
      </c>
      <c r="EP36" s="1" t="s">
        <v>75</v>
      </c>
      <c r="EQ36" s="1" t="s">
        <v>75</v>
      </c>
      <c r="ER36" s="40" t="s">
        <v>95</v>
      </c>
      <c r="ES36" s="1" t="s">
        <v>75</v>
      </c>
      <c r="ET36" s="1" t="s">
        <v>75</v>
      </c>
      <c r="EU36" s="1" t="s">
        <v>75</v>
      </c>
      <c r="EV36" s="1" t="s">
        <v>75</v>
      </c>
      <c r="EW36" s="1" t="s">
        <v>75</v>
      </c>
      <c r="EX36" s="1" t="s">
        <v>75</v>
      </c>
      <c r="EY36" s="1" t="s">
        <v>75</v>
      </c>
      <c r="EZ36" s="1" t="s">
        <v>75</v>
      </c>
      <c r="FA36" s="1" t="s">
        <v>75</v>
      </c>
      <c r="FB36" s="1" t="s">
        <v>75</v>
      </c>
      <c r="FC36" s="1" t="s">
        <v>75</v>
      </c>
      <c r="FD36" s="1" t="s">
        <v>75</v>
      </c>
      <c r="FE36" s="1" t="s">
        <v>75</v>
      </c>
      <c r="FF36" s="1" t="s">
        <v>75</v>
      </c>
      <c r="FG36" s="1" t="s">
        <v>75</v>
      </c>
      <c r="FH36" s="1" t="s">
        <v>75</v>
      </c>
      <c r="FI36" s="40" t="s">
        <v>95</v>
      </c>
      <c r="FJ36" s="1" t="s">
        <v>75</v>
      </c>
      <c r="FK36" s="1" t="s">
        <v>75</v>
      </c>
      <c r="FL36" s="1" t="s">
        <v>75</v>
      </c>
      <c r="FM36" s="1" t="s">
        <v>75</v>
      </c>
      <c r="FN36" s="1" t="s">
        <v>75</v>
      </c>
      <c r="FO36" s="1" t="s">
        <v>75</v>
      </c>
      <c r="FP36" s="1" t="s">
        <v>75</v>
      </c>
      <c r="FQ36" s="1" t="s">
        <v>75</v>
      </c>
      <c r="FR36" s="1" t="s">
        <v>75</v>
      </c>
      <c r="FS36" s="1" t="s">
        <v>75</v>
      </c>
      <c r="FT36" s="1" t="s">
        <v>75</v>
      </c>
      <c r="FU36" s="1" t="s">
        <v>75</v>
      </c>
      <c r="FV36" s="1" t="s">
        <v>75</v>
      </c>
      <c r="FW36" s="1" t="s">
        <v>75</v>
      </c>
      <c r="FX36" s="1" t="s">
        <v>75</v>
      </c>
      <c r="FY36" s="40" t="s">
        <v>95</v>
      </c>
      <c r="FZ36" s="1" t="s">
        <v>75</v>
      </c>
      <c r="GA36" s="1" t="s">
        <v>75</v>
      </c>
      <c r="GB36" s="1" t="s">
        <v>75</v>
      </c>
      <c r="GC36" s="1" t="s">
        <v>75</v>
      </c>
      <c r="GD36" s="1" t="s">
        <v>75</v>
      </c>
      <c r="GE36" s="1" t="s">
        <v>75</v>
      </c>
      <c r="GF36" s="1" t="s">
        <v>75</v>
      </c>
      <c r="GG36" s="1" t="s">
        <v>75</v>
      </c>
      <c r="GH36" s="1" t="s">
        <v>75</v>
      </c>
      <c r="GI36" s="1" t="s">
        <v>75</v>
      </c>
      <c r="GJ36" s="1" t="s">
        <v>75</v>
      </c>
      <c r="GK36" s="1" t="s">
        <v>75</v>
      </c>
      <c r="GL36" s="1" t="s">
        <v>75</v>
      </c>
      <c r="GM36" s="1" t="s">
        <v>75</v>
      </c>
      <c r="GN36" s="1" t="s">
        <v>75</v>
      </c>
      <c r="GO36" s="1" t="s">
        <v>75</v>
      </c>
      <c r="GP36" s="1" t="s">
        <v>75</v>
      </c>
      <c r="GQ36" s="40" t="s">
        <v>95</v>
      </c>
      <c r="GR36" s="1" t="s">
        <v>75</v>
      </c>
      <c r="GS36" s="1" t="s">
        <v>75</v>
      </c>
      <c r="GT36" s="1" t="s">
        <v>75</v>
      </c>
      <c r="GU36" s="1" t="s">
        <v>75</v>
      </c>
      <c r="GV36" s="1" t="s">
        <v>75</v>
      </c>
      <c r="GW36" s="1" t="s">
        <v>75</v>
      </c>
      <c r="GX36" s="1" t="s">
        <v>75</v>
      </c>
      <c r="GY36" s="1" t="s">
        <v>75</v>
      </c>
      <c r="GZ36" s="1" t="s">
        <v>75</v>
      </c>
      <c r="HA36" s="1" t="s">
        <v>75</v>
      </c>
      <c r="HB36" s="1" t="s">
        <v>75</v>
      </c>
      <c r="HC36" s="1" t="s">
        <v>75</v>
      </c>
      <c r="HD36" s="1" t="s">
        <v>75</v>
      </c>
      <c r="HE36" s="1" t="s">
        <v>75</v>
      </c>
      <c r="HF36" s="40" t="s">
        <v>95</v>
      </c>
      <c r="HG36" s="1" t="s">
        <v>75</v>
      </c>
      <c r="HH36" s="1" t="s">
        <v>75</v>
      </c>
      <c r="HI36" s="1" t="s">
        <v>75</v>
      </c>
      <c r="HJ36" s="1" t="s">
        <v>75</v>
      </c>
      <c r="HK36" s="1" t="s">
        <v>75</v>
      </c>
      <c r="HL36" s="1" t="s">
        <v>75</v>
      </c>
      <c r="HM36" s="1" t="s">
        <v>75</v>
      </c>
      <c r="HN36" s="1" t="s">
        <v>75</v>
      </c>
      <c r="HO36" s="1" t="s">
        <v>75</v>
      </c>
      <c r="HP36" s="1" t="s">
        <v>75</v>
      </c>
      <c r="HQ36" s="1" t="s">
        <v>75</v>
      </c>
      <c r="HR36" s="1" t="s">
        <v>75</v>
      </c>
      <c r="HS36" s="1" t="s">
        <v>75</v>
      </c>
      <c r="HT36" s="1" t="s">
        <v>75</v>
      </c>
      <c r="HU36" s="1" t="s">
        <v>75</v>
      </c>
      <c r="HV36" s="1" t="s">
        <v>75</v>
      </c>
      <c r="HW36" s="40" t="s">
        <v>95</v>
      </c>
      <c r="HX36" s="1" t="s">
        <v>75</v>
      </c>
      <c r="HY36" s="1" t="s">
        <v>75</v>
      </c>
      <c r="HZ36" s="1" t="s">
        <v>75</v>
      </c>
      <c r="IA36" s="1" t="s">
        <v>75</v>
      </c>
      <c r="IB36" s="1" t="s">
        <v>75</v>
      </c>
      <c r="IC36" s="1" t="s">
        <v>75</v>
      </c>
      <c r="ID36" s="1" t="s">
        <v>75</v>
      </c>
      <c r="IE36" s="1" t="s">
        <v>75</v>
      </c>
      <c r="IF36" s="1" t="s">
        <v>75</v>
      </c>
      <c r="IG36" s="1" t="s">
        <v>75</v>
      </c>
      <c r="IH36" s="1" t="s">
        <v>75</v>
      </c>
      <c r="II36" s="1" t="s">
        <v>75</v>
      </c>
      <c r="IJ36" s="1" t="s">
        <v>75</v>
      </c>
      <c r="IK36" s="1" t="s">
        <v>75</v>
      </c>
      <c r="IL36" s="1" t="s">
        <v>75</v>
      </c>
      <c r="IM36" s="40" t="s">
        <v>95</v>
      </c>
      <c r="IN36" s="1" t="s">
        <v>75</v>
      </c>
      <c r="IO36" s="1" t="s">
        <v>75</v>
      </c>
      <c r="IP36" s="1" t="s">
        <v>75</v>
      </c>
      <c r="IQ36" s="1" t="s">
        <v>75</v>
      </c>
      <c r="IR36" s="1" t="s">
        <v>75</v>
      </c>
      <c r="IS36" s="1" t="s">
        <v>75</v>
      </c>
      <c r="IT36" s="1" t="s">
        <v>75</v>
      </c>
      <c r="IU36" s="1" t="s">
        <v>75</v>
      </c>
      <c r="IV36" s="1" t="s">
        <v>75</v>
      </c>
      <c r="IW36" s="1" t="s">
        <v>75</v>
      </c>
      <c r="IX36" s="1" t="s">
        <v>75</v>
      </c>
      <c r="IY36" s="1" t="s">
        <v>75</v>
      </c>
      <c r="IZ36" s="1" t="s">
        <v>75</v>
      </c>
      <c r="JA36" s="1" t="s">
        <v>75</v>
      </c>
      <c r="JB36" s="1" t="s">
        <v>75</v>
      </c>
      <c r="JC36" s="1" t="s">
        <v>75</v>
      </c>
      <c r="JD36" s="40" t="s">
        <v>95</v>
      </c>
      <c r="JE36" s="1" t="s">
        <v>75</v>
      </c>
      <c r="JF36" s="1" t="s">
        <v>75</v>
      </c>
      <c r="JG36" s="1" t="s">
        <v>75</v>
      </c>
      <c r="JH36" s="1" t="s">
        <v>75</v>
      </c>
      <c r="JI36" s="1" t="s">
        <v>75</v>
      </c>
      <c r="JJ36" s="1" t="s">
        <v>75</v>
      </c>
      <c r="JK36" s="1" t="s">
        <v>75</v>
      </c>
    </row>
    <row r="37" spans="1:271" s="9" customFormat="1" ht="11.25" customHeight="1" x14ac:dyDescent="0.15">
      <c r="A37" s="40" t="s">
        <v>96</v>
      </c>
      <c r="B37" s="1" t="s">
        <v>75</v>
      </c>
      <c r="C37" s="1" t="s">
        <v>75</v>
      </c>
      <c r="D37" s="1" t="s">
        <v>75</v>
      </c>
      <c r="E37" s="1" t="s">
        <v>75</v>
      </c>
      <c r="F37" s="1" t="s">
        <v>75</v>
      </c>
      <c r="G37" s="1" t="s">
        <v>75</v>
      </c>
      <c r="H37" s="1" t="s">
        <v>75</v>
      </c>
      <c r="I37" s="1" t="s">
        <v>75</v>
      </c>
      <c r="J37" s="1" t="s">
        <v>75</v>
      </c>
      <c r="K37" s="1" t="s">
        <v>75</v>
      </c>
      <c r="L37" s="1" t="s">
        <v>75</v>
      </c>
      <c r="M37" s="1" t="s">
        <v>75</v>
      </c>
      <c r="N37" s="1" t="s">
        <v>75</v>
      </c>
      <c r="O37" s="1" t="s">
        <v>75</v>
      </c>
      <c r="P37" s="1" t="s">
        <v>75</v>
      </c>
      <c r="Q37" s="40" t="s">
        <v>96</v>
      </c>
      <c r="R37" s="1" t="s">
        <v>75</v>
      </c>
      <c r="S37" s="1" t="s">
        <v>75</v>
      </c>
      <c r="T37" s="1" t="s">
        <v>75</v>
      </c>
      <c r="U37" s="1" t="s">
        <v>75</v>
      </c>
      <c r="V37" s="1" t="s">
        <v>75</v>
      </c>
      <c r="W37" s="1" t="s">
        <v>75</v>
      </c>
      <c r="X37" s="1" t="s">
        <v>75</v>
      </c>
      <c r="Y37" s="1" t="s">
        <v>75</v>
      </c>
      <c r="Z37" s="1" t="s">
        <v>75</v>
      </c>
      <c r="AA37" s="1" t="s">
        <v>75</v>
      </c>
      <c r="AB37" s="1" t="s">
        <v>75</v>
      </c>
      <c r="AC37" s="1" t="s">
        <v>75</v>
      </c>
      <c r="AD37" s="1" t="s">
        <v>75</v>
      </c>
      <c r="AE37" s="1" t="s">
        <v>75</v>
      </c>
      <c r="AF37" s="1" t="s">
        <v>75</v>
      </c>
      <c r="AG37" s="1" t="s">
        <v>75</v>
      </c>
      <c r="AH37" s="40" t="s">
        <v>96</v>
      </c>
      <c r="AI37" s="1" t="s">
        <v>75</v>
      </c>
      <c r="AJ37" s="1" t="s">
        <v>75</v>
      </c>
      <c r="AK37" s="1" t="s">
        <v>75</v>
      </c>
      <c r="AL37" s="1" t="s">
        <v>75</v>
      </c>
      <c r="AM37" s="1" t="s">
        <v>75</v>
      </c>
      <c r="AN37" s="1" t="s">
        <v>75</v>
      </c>
      <c r="AO37" s="1" t="s">
        <v>75</v>
      </c>
      <c r="AP37" s="1" t="s">
        <v>75</v>
      </c>
      <c r="AQ37" s="1" t="s">
        <v>75</v>
      </c>
      <c r="AR37" s="1" t="s">
        <v>75</v>
      </c>
      <c r="AS37" s="1" t="s">
        <v>75</v>
      </c>
      <c r="AT37" s="1" t="s">
        <v>75</v>
      </c>
      <c r="AU37" s="1" t="s">
        <v>75</v>
      </c>
      <c r="AV37" s="1" t="s">
        <v>75</v>
      </c>
      <c r="AW37" s="1" t="s">
        <v>75</v>
      </c>
      <c r="AX37" s="1" t="s">
        <v>75</v>
      </c>
      <c r="AY37" s="1" t="s">
        <v>75</v>
      </c>
      <c r="AZ37" s="40" t="s">
        <v>96</v>
      </c>
      <c r="BA37" s="1" t="s">
        <v>75</v>
      </c>
      <c r="BB37" s="1" t="s">
        <v>75</v>
      </c>
      <c r="BC37" s="1" t="s">
        <v>75</v>
      </c>
      <c r="BD37" s="1" t="s">
        <v>75</v>
      </c>
      <c r="BE37" s="1" t="s">
        <v>75</v>
      </c>
      <c r="BF37" s="1" t="s">
        <v>75</v>
      </c>
      <c r="BG37" s="1" t="s">
        <v>75</v>
      </c>
      <c r="BH37" s="1" t="s">
        <v>75</v>
      </c>
      <c r="BI37" s="1" t="s">
        <v>75</v>
      </c>
      <c r="BJ37" s="1" t="s">
        <v>75</v>
      </c>
      <c r="BK37" s="1" t="s">
        <v>75</v>
      </c>
      <c r="BL37" s="1" t="s">
        <v>75</v>
      </c>
      <c r="BM37" s="1" t="s">
        <v>75</v>
      </c>
      <c r="BN37" s="1" t="s">
        <v>75</v>
      </c>
      <c r="BO37" s="40" t="s">
        <v>96</v>
      </c>
      <c r="BP37" s="1" t="s">
        <v>75</v>
      </c>
      <c r="BQ37" s="1" t="s">
        <v>75</v>
      </c>
      <c r="BR37" s="1" t="s">
        <v>75</v>
      </c>
      <c r="BS37" s="1" t="s">
        <v>75</v>
      </c>
      <c r="BT37" s="1" t="s">
        <v>75</v>
      </c>
      <c r="BU37" s="1" t="s">
        <v>75</v>
      </c>
      <c r="BV37" s="1" t="s">
        <v>75</v>
      </c>
      <c r="BW37" s="1" t="s">
        <v>75</v>
      </c>
      <c r="BX37" s="1" t="s">
        <v>75</v>
      </c>
      <c r="BY37" s="1" t="s">
        <v>75</v>
      </c>
      <c r="BZ37" s="1" t="s">
        <v>75</v>
      </c>
      <c r="CA37" s="1" t="s">
        <v>75</v>
      </c>
      <c r="CB37" s="1" t="s">
        <v>75</v>
      </c>
      <c r="CC37" s="1" t="s">
        <v>75</v>
      </c>
      <c r="CD37" s="1" t="s">
        <v>75</v>
      </c>
      <c r="CE37" s="40" t="s">
        <v>96</v>
      </c>
      <c r="CF37" s="1" t="s">
        <v>75</v>
      </c>
      <c r="CG37" s="1" t="s">
        <v>75</v>
      </c>
      <c r="CH37" s="1" t="s">
        <v>75</v>
      </c>
      <c r="CI37" s="1" t="s">
        <v>75</v>
      </c>
      <c r="CJ37" s="1" t="s">
        <v>75</v>
      </c>
      <c r="CK37" s="1" t="s">
        <v>75</v>
      </c>
      <c r="CL37" s="1" t="s">
        <v>75</v>
      </c>
      <c r="CM37" s="1" t="s">
        <v>75</v>
      </c>
      <c r="CN37" s="1" t="s">
        <v>75</v>
      </c>
      <c r="CO37" s="1" t="s">
        <v>75</v>
      </c>
      <c r="CP37" s="1" t="s">
        <v>75</v>
      </c>
      <c r="CQ37" s="1" t="s">
        <v>75</v>
      </c>
      <c r="CR37" s="1" t="s">
        <v>75</v>
      </c>
      <c r="CS37" s="1" t="s">
        <v>75</v>
      </c>
      <c r="CT37" s="1" t="s">
        <v>75</v>
      </c>
      <c r="CU37" s="1" t="s">
        <v>75</v>
      </c>
      <c r="CV37" s="40" t="s">
        <v>96</v>
      </c>
      <c r="CW37" s="1" t="s">
        <v>75</v>
      </c>
      <c r="CX37" s="1" t="s">
        <v>75</v>
      </c>
      <c r="CY37" s="1" t="s">
        <v>75</v>
      </c>
      <c r="CZ37" s="1" t="s">
        <v>75</v>
      </c>
      <c r="DA37" s="1" t="s">
        <v>75</v>
      </c>
      <c r="DB37" s="1" t="s">
        <v>75</v>
      </c>
      <c r="DC37" s="1" t="s">
        <v>75</v>
      </c>
      <c r="DD37" s="1" t="s">
        <v>75</v>
      </c>
      <c r="DE37" s="1" t="s">
        <v>75</v>
      </c>
      <c r="DF37" s="1" t="s">
        <v>75</v>
      </c>
      <c r="DG37" s="1" t="s">
        <v>75</v>
      </c>
      <c r="DH37" s="1" t="s">
        <v>75</v>
      </c>
      <c r="DI37" s="1" t="s">
        <v>75</v>
      </c>
      <c r="DJ37" s="1" t="s">
        <v>75</v>
      </c>
      <c r="DK37" s="1" t="s">
        <v>75</v>
      </c>
      <c r="DL37" s="40" t="s">
        <v>96</v>
      </c>
      <c r="DM37" s="1" t="s">
        <v>75</v>
      </c>
      <c r="DN37" s="1" t="s">
        <v>75</v>
      </c>
      <c r="DO37" s="1" t="s">
        <v>75</v>
      </c>
      <c r="DP37" s="1" t="s">
        <v>75</v>
      </c>
      <c r="DQ37" s="1" t="s">
        <v>75</v>
      </c>
      <c r="DR37" s="1" t="s">
        <v>75</v>
      </c>
      <c r="DS37" s="1" t="s">
        <v>75</v>
      </c>
      <c r="DT37" s="1" t="s">
        <v>75</v>
      </c>
      <c r="DU37" s="1" t="s">
        <v>75</v>
      </c>
      <c r="DV37" s="1" t="s">
        <v>75</v>
      </c>
      <c r="DW37" s="1" t="s">
        <v>75</v>
      </c>
      <c r="DX37" s="1" t="s">
        <v>75</v>
      </c>
      <c r="DY37" s="1" t="s">
        <v>75</v>
      </c>
      <c r="DZ37" s="1" t="s">
        <v>75</v>
      </c>
      <c r="EA37" s="40" t="s">
        <v>96</v>
      </c>
      <c r="EB37" s="1" t="s">
        <v>75</v>
      </c>
      <c r="EC37" s="1" t="s">
        <v>75</v>
      </c>
      <c r="ED37" s="1" t="s">
        <v>75</v>
      </c>
      <c r="EE37" s="1" t="s">
        <v>75</v>
      </c>
      <c r="EF37" s="1" t="s">
        <v>75</v>
      </c>
      <c r="EG37" s="1" t="s">
        <v>75</v>
      </c>
      <c r="EH37" s="1" t="s">
        <v>75</v>
      </c>
      <c r="EI37" s="1" t="s">
        <v>75</v>
      </c>
      <c r="EJ37" s="1" t="s">
        <v>75</v>
      </c>
      <c r="EK37" s="1" t="s">
        <v>75</v>
      </c>
      <c r="EL37" s="1" t="s">
        <v>75</v>
      </c>
      <c r="EM37" s="1" t="s">
        <v>75</v>
      </c>
      <c r="EN37" s="1" t="s">
        <v>75</v>
      </c>
      <c r="EO37" s="1" t="s">
        <v>75</v>
      </c>
      <c r="EP37" s="1" t="s">
        <v>75</v>
      </c>
      <c r="EQ37" s="1" t="s">
        <v>75</v>
      </c>
      <c r="ER37" s="40" t="s">
        <v>96</v>
      </c>
      <c r="ES37" s="1" t="s">
        <v>75</v>
      </c>
      <c r="ET37" s="1" t="s">
        <v>75</v>
      </c>
      <c r="EU37" s="1" t="s">
        <v>75</v>
      </c>
      <c r="EV37" s="1" t="s">
        <v>75</v>
      </c>
      <c r="EW37" s="1" t="s">
        <v>75</v>
      </c>
      <c r="EX37" s="1" t="s">
        <v>75</v>
      </c>
      <c r="EY37" s="1" t="s">
        <v>75</v>
      </c>
      <c r="EZ37" s="1" t="s">
        <v>75</v>
      </c>
      <c r="FA37" s="1" t="s">
        <v>75</v>
      </c>
      <c r="FB37" s="1" t="s">
        <v>75</v>
      </c>
      <c r="FC37" s="1" t="s">
        <v>75</v>
      </c>
      <c r="FD37" s="1" t="s">
        <v>75</v>
      </c>
      <c r="FE37" s="1" t="s">
        <v>75</v>
      </c>
      <c r="FF37" s="1" t="s">
        <v>75</v>
      </c>
      <c r="FG37" s="1" t="s">
        <v>75</v>
      </c>
      <c r="FH37" s="1" t="s">
        <v>75</v>
      </c>
      <c r="FI37" s="40" t="s">
        <v>96</v>
      </c>
      <c r="FJ37" s="1" t="s">
        <v>75</v>
      </c>
      <c r="FK37" s="1" t="s">
        <v>75</v>
      </c>
      <c r="FL37" s="1" t="s">
        <v>75</v>
      </c>
      <c r="FM37" s="1" t="s">
        <v>75</v>
      </c>
      <c r="FN37" s="1" t="s">
        <v>75</v>
      </c>
      <c r="FO37" s="1" t="s">
        <v>75</v>
      </c>
      <c r="FP37" s="1" t="s">
        <v>75</v>
      </c>
      <c r="FQ37" s="1" t="s">
        <v>75</v>
      </c>
      <c r="FR37" s="1" t="s">
        <v>75</v>
      </c>
      <c r="FS37" s="1" t="s">
        <v>75</v>
      </c>
      <c r="FT37" s="1" t="s">
        <v>75</v>
      </c>
      <c r="FU37" s="1" t="s">
        <v>75</v>
      </c>
      <c r="FV37" s="1" t="s">
        <v>75</v>
      </c>
      <c r="FW37" s="1" t="s">
        <v>75</v>
      </c>
      <c r="FX37" s="1" t="s">
        <v>75</v>
      </c>
      <c r="FY37" s="40" t="s">
        <v>96</v>
      </c>
      <c r="FZ37" s="1" t="s">
        <v>75</v>
      </c>
      <c r="GA37" s="1" t="s">
        <v>75</v>
      </c>
      <c r="GB37" s="1" t="s">
        <v>75</v>
      </c>
      <c r="GC37" s="1" t="s">
        <v>75</v>
      </c>
      <c r="GD37" s="1" t="s">
        <v>75</v>
      </c>
      <c r="GE37" s="1" t="s">
        <v>75</v>
      </c>
      <c r="GF37" s="1" t="s">
        <v>75</v>
      </c>
      <c r="GG37" s="1" t="s">
        <v>75</v>
      </c>
      <c r="GH37" s="1" t="s">
        <v>75</v>
      </c>
      <c r="GI37" s="1" t="s">
        <v>75</v>
      </c>
      <c r="GJ37" s="1" t="s">
        <v>75</v>
      </c>
      <c r="GK37" s="1" t="s">
        <v>75</v>
      </c>
      <c r="GL37" s="1" t="s">
        <v>75</v>
      </c>
      <c r="GM37" s="1" t="s">
        <v>75</v>
      </c>
      <c r="GN37" s="1" t="s">
        <v>75</v>
      </c>
      <c r="GO37" s="1" t="s">
        <v>75</v>
      </c>
      <c r="GP37" s="1" t="s">
        <v>75</v>
      </c>
      <c r="GQ37" s="40" t="s">
        <v>96</v>
      </c>
      <c r="GR37" s="1" t="s">
        <v>75</v>
      </c>
      <c r="GS37" s="1" t="s">
        <v>75</v>
      </c>
      <c r="GT37" s="1" t="s">
        <v>75</v>
      </c>
      <c r="GU37" s="1" t="s">
        <v>75</v>
      </c>
      <c r="GV37" s="1" t="s">
        <v>75</v>
      </c>
      <c r="GW37" s="1" t="s">
        <v>75</v>
      </c>
      <c r="GX37" s="1" t="s">
        <v>75</v>
      </c>
      <c r="GY37" s="1" t="s">
        <v>75</v>
      </c>
      <c r="GZ37" s="1" t="s">
        <v>75</v>
      </c>
      <c r="HA37" s="1" t="s">
        <v>75</v>
      </c>
      <c r="HB37" s="1" t="s">
        <v>75</v>
      </c>
      <c r="HC37" s="1" t="s">
        <v>75</v>
      </c>
      <c r="HD37" s="1" t="s">
        <v>75</v>
      </c>
      <c r="HE37" s="1" t="s">
        <v>75</v>
      </c>
      <c r="HF37" s="40" t="s">
        <v>96</v>
      </c>
      <c r="HG37" s="1" t="s">
        <v>75</v>
      </c>
      <c r="HH37" s="1" t="s">
        <v>75</v>
      </c>
      <c r="HI37" s="1" t="s">
        <v>75</v>
      </c>
      <c r="HJ37" s="1" t="s">
        <v>75</v>
      </c>
      <c r="HK37" s="1" t="s">
        <v>75</v>
      </c>
      <c r="HL37" s="1" t="s">
        <v>75</v>
      </c>
      <c r="HM37" s="1" t="s">
        <v>75</v>
      </c>
      <c r="HN37" s="1" t="s">
        <v>75</v>
      </c>
      <c r="HO37" s="1" t="s">
        <v>75</v>
      </c>
      <c r="HP37" s="1" t="s">
        <v>75</v>
      </c>
      <c r="HQ37" s="1" t="s">
        <v>75</v>
      </c>
      <c r="HR37" s="1" t="s">
        <v>75</v>
      </c>
      <c r="HS37" s="1" t="s">
        <v>75</v>
      </c>
      <c r="HT37" s="1" t="s">
        <v>75</v>
      </c>
      <c r="HU37" s="1" t="s">
        <v>75</v>
      </c>
      <c r="HV37" s="1" t="s">
        <v>75</v>
      </c>
      <c r="HW37" s="40" t="s">
        <v>96</v>
      </c>
      <c r="HX37" s="1" t="s">
        <v>75</v>
      </c>
      <c r="HY37" s="1" t="s">
        <v>75</v>
      </c>
      <c r="HZ37" s="1" t="s">
        <v>75</v>
      </c>
      <c r="IA37" s="1" t="s">
        <v>75</v>
      </c>
      <c r="IB37" s="1" t="s">
        <v>75</v>
      </c>
      <c r="IC37" s="1" t="s">
        <v>75</v>
      </c>
      <c r="ID37" s="1" t="s">
        <v>75</v>
      </c>
      <c r="IE37" s="1" t="s">
        <v>75</v>
      </c>
      <c r="IF37" s="1" t="s">
        <v>75</v>
      </c>
      <c r="IG37" s="1" t="s">
        <v>75</v>
      </c>
      <c r="IH37" s="1" t="s">
        <v>75</v>
      </c>
      <c r="II37" s="1" t="s">
        <v>75</v>
      </c>
      <c r="IJ37" s="1" t="s">
        <v>75</v>
      </c>
      <c r="IK37" s="1" t="s">
        <v>75</v>
      </c>
      <c r="IL37" s="1" t="s">
        <v>75</v>
      </c>
      <c r="IM37" s="40" t="s">
        <v>96</v>
      </c>
      <c r="IN37" s="1" t="s">
        <v>75</v>
      </c>
      <c r="IO37" s="1" t="s">
        <v>75</v>
      </c>
      <c r="IP37" s="1" t="s">
        <v>75</v>
      </c>
      <c r="IQ37" s="1" t="s">
        <v>75</v>
      </c>
      <c r="IR37" s="1" t="s">
        <v>75</v>
      </c>
      <c r="IS37" s="1" t="s">
        <v>75</v>
      </c>
      <c r="IT37" s="1" t="s">
        <v>75</v>
      </c>
      <c r="IU37" s="1" t="s">
        <v>75</v>
      </c>
      <c r="IV37" s="1" t="s">
        <v>75</v>
      </c>
      <c r="IW37" s="1" t="s">
        <v>75</v>
      </c>
      <c r="IX37" s="1" t="s">
        <v>75</v>
      </c>
      <c r="IY37" s="1" t="s">
        <v>75</v>
      </c>
      <c r="IZ37" s="1" t="s">
        <v>75</v>
      </c>
      <c r="JA37" s="1" t="s">
        <v>75</v>
      </c>
      <c r="JB37" s="1" t="s">
        <v>75</v>
      </c>
      <c r="JC37" s="1" t="s">
        <v>75</v>
      </c>
      <c r="JD37" s="40" t="s">
        <v>96</v>
      </c>
      <c r="JE37" s="1" t="s">
        <v>75</v>
      </c>
      <c r="JF37" s="1" t="s">
        <v>75</v>
      </c>
      <c r="JG37" s="1" t="s">
        <v>75</v>
      </c>
      <c r="JH37" s="1" t="s">
        <v>75</v>
      </c>
      <c r="JI37" s="1" t="s">
        <v>75</v>
      </c>
      <c r="JJ37" s="1" t="s">
        <v>75</v>
      </c>
      <c r="JK37" s="1" t="s">
        <v>75</v>
      </c>
    </row>
    <row r="38" spans="1:271" s="9" customFormat="1" ht="7.5" customHeight="1" x14ac:dyDescent="0.15">
      <c r="A38" s="40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40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40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40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40"/>
      <c r="BP38" s="1"/>
      <c r="BQ38" s="1"/>
      <c r="BR38" s="1"/>
      <c r="BS38" s="1"/>
      <c r="BT38" s="1"/>
      <c r="BU38" s="1"/>
      <c r="BV38" s="1"/>
      <c r="BW38" s="1"/>
      <c r="BX38" s="1"/>
      <c r="BY38" s="37"/>
      <c r="BZ38" s="37"/>
      <c r="CA38" s="37"/>
      <c r="CB38" s="37"/>
      <c r="CC38" s="37"/>
      <c r="CD38" s="37"/>
      <c r="CE38" s="40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40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37"/>
      <c r="DK38" s="1"/>
      <c r="DL38" s="40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40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40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1"/>
      <c r="FI38" s="40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40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40"/>
      <c r="GR38" s="1"/>
      <c r="GS38" s="1"/>
      <c r="GT38" s="25"/>
      <c r="GU38" s="25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40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40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40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40"/>
      <c r="JE38" s="1"/>
      <c r="JF38" s="1"/>
      <c r="JG38" s="1"/>
      <c r="JH38" s="1"/>
      <c r="JI38" s="1"/>
      <c r="JJ38" s="1"/>
      <c r="JK38" s="1"/>
    </row>
    <row r="39" spans="1:271" s="9" customFormat="1" ht="11.25" customHeight="1" x14ac:dyDescent="0.15">
      <c r="A39" s="40" t="s">
        <v>97</v>
      </c>
      <c r="B39" s="1">
        <v>39</v>
      </c>
      <c r="C39" s="1">
        <v>161.245</v>
      </c>
      <c r="D39" s="1">
        <v>39</v>
      </c>
      <c r="E39" s="1">
        <v>161.245</v>
      </c>
      <c r="F39" s="1">
        <v>230.35</v>
      </c>
      <c r="G39" s="1" t="s">
        <v>75</v>
      </c>
      <c r="H39" s="1" t="s">
        <v>75</v>
      </c>
      <c r="I39" s="1">
        <v>18</v>
      </c>
      <c r="J39" s="1">
        <v>22</v>
      </c>
      <c r="K39" s="1">
        <v>74.507999999999996</v>
      </c>
      <c r="L39" s="1">
        <v>106.44</v>
      </c>
      <c r="M39" s="1" t="s">
        <v>75</v>
      </c>
      <c r="N39" s="1" t="s">
        <v>75</v>
      </c>
      <c r="O39" s="1" t="s">
        <v>75</v>
      </c>
      <c r="P39" s="1" t="s">
        <v>75</v>
      </c>
      <c r="Q39" s="40" t="s">
        <v>97</v>
      </c>
      <c r="R39" s="1">
        <v>17</v>
      </c>
      <c r="S39" s="1">
        <v>21</v>
      </c>
      <c r="T39" s="1">
        <v>71.861999999999995</v>
      </c>
      <c r="U39" s="1">
        <v>102.66</v>
      </c>
      <c r="V39" s="1">
        <v>1</v>
      </c>
      <c r="W39" s="1">
        <v>1</v>
      </c>
      <c r="X39" s="1">
        <v>2.6459999999999999</v>
      </c>
      <c r="Y39" s="1">
        <v>3.78</v>
      </c>
      <c r="Z39" s="1">
        <v>14</v>
      </c>
      <c r="AA39" s="1">
        <v>15</v>
      </c>
      <c r="AB39" s="1">
        <v>53.039000000000001</v>
      </c>
      <c r="AC39" s="1">
        <v>75.77</v>
      </c>
      <c r="AD39" s="1" t="s">
        <v>75</v>
      </c>
      <c r="AE39" s="1" t="s">
        <v>75</v>
      </c>
      <c r="AF39" s="1" t="s">
        <v>75</v>
      </c>
      <c r="AG39" s="1" t="s">
        <v>75</v>
      </c>
      <c r="AH39" s="40" t="s">
        <v>97</v>
      </c>
      <c r="AI39" s="1" t="s">
        <v>75</v>
      </c>
      <c r="AJ39" s="1" t="s">
        <v>75</v>
      </c>
      <c r="AK39" s="1" t="s">
        <v>75</v>
      </c>
      <c r="AL39" s="1" t="s">
        <v>75</v>
      </c>
      <c r="AM39" s="1" t="s">
        <v>75</v>
      </c>
      <c r="AN39" s="1" t="s">
        <v>75</v>
      </c>
      <c r="AO39" s="1" t="s">
        <v>75</v>
      </c>
      <c r="AP39" s="1">
        <v>2</v>
      </c>
      <c r="AQ39" s="1">
        <v>5.3970000000000002</v>
      </c>
      <c r="AR39" s="1">
        <v>7.71</v>
      </c>
      <c r="AS39" s="1" t="s">
        <v>75</v>
      </c>
      <c r="AT39" s="1" t="s">
        <v>75</v>
      </c>
      <c r="AU39" s="1" t="s">
        <v>75</v>
      </c>
      <c r="AV39" s="1" t="s">
        <v>75</v>
      </c>
      <c r="AW39" s="1" t="s">
        <v>75</v>
      </c>
      <c r="AX39" s="1" t="s">
        <v>75</v>
      </c>
      <c r="AY39" s="1" t="s">
        <v>75</v>
      </c>
      <c r="AZ39" s="40" t="s">
        <v>97</v>
      </c>
      <c r="BA39" s="1" t="s">
        <v>75</v>
      </c>
      <c r="BB39" s="1" t="s">
        <v>75</v>
      </c>
      <c r="BC39" s="1" t="s">
        <v>75</v>
      </c>
      <c r="BD39" s="1" t="s">
        <v>75</v>
      </c>
      <c r="BE39" s="1">
        <v>5</v>
      </c>
      <c r="BF39" s="1">
        <v>28.301000000000002</v>
      </c>
      <c r="BG39" s="1">
        <v>40.43</v>
      </c>
      <c r="BH39" s="1" t="s">
        <v>75</v>
      </c>
      <c r="BI39" s="1" t="s">
        <v>75</v>
      </c>
      <c r="BJ39" s="1" t="s">
        <v>75</v>
      </c>
      <c r="BK39" s="1" t="s">
        <v>75</v>
      </c>
      <c r="BL39" s="1" t="s">
        <v>75</v>
      </c>
      <c r="BM39" s="1" t="s">
        <v>75</v>
      </c>
      <c r="BN39" s="1" t="s">
        <v>75</v>
      </c>
      <c r="BO39" s="40" t="s">
        <v>97</v>
      </c>
      <c r="BP39" s="1" t="s">
        <v>75</v>
      </c>
      <c r="BQ39" s="1" t="s">
        <v>75</v>
      </c>
      <c r="BR39" s="1" t="s">
        <v>75</v>
      </c>
      <c r="BS39" s="1" t="s">
        <v>75</v>
      </c>
      <c r="BT39" s="1" t="s">
        <v>75</v>
      </c>
      <c r="BU39" s="1" t="s">
        <v>75</v>
      </c>
      <c r="BV39" s="1" t="s">
        <v>75</v>
      </c>
      <c r="BW39" s="1" t="s">
        <v>75</v>
      </c>
      <c r="BX39" s="1" t="s">
        <v>75</v>
      </c>
      <c r="BY39" s="1" t="s">
        <v>75</v>
      </c>
      <c r="BZ39" s="1" t="s">
        <v>75</v>
      </c>
      <c r="CA39" s="1" t="s">
        <v>75</v>
      </c>
      <c r="CB39" s="1" t="s">
        <v>75</v>
      </c>
      <c r="CC39" s="1" t="s">
        <v>75</v>
      </c>
      <c r="CD39" s="1" t="s">
        <v>75</v>
      </c>
      <c r="CE39" s="40" t="s">
        <v>97</v>
      </c>
      <c r="CF39" s="1">
        <v>18</v>
      </c>
      <c r="CG39" s="1">
        <v>22</v>
      </c>
      <c r="CH39" s="1">
        <v>74.507999999999996</v>
      </c>
      <c r="CI39" s="1">
        <v>106.44</v>
      </c>
      <c r="CJ39" s="1" t="s">
        <v>75</v>
      </c>
      <c r="CK39" s="1" t="s">
        <v>75</v>
      </c>
      <c r="CL39" s="1" t="s">
        <v>75</v>
      </c>
      <c r="CM39" s="1" t="s">
        <v>75</v>
      </c>
      <c r="CN39" s="1">
        <v>17</v>
      </c>
      <c r="CO39" s="1">
        <v>21</v>
      </c>
      <c r="CP39" s="1">
        <v>71.861999999999995</v>
      </c>
      <c r="CQ39" s="1">
        <v>102.66</v>
      </c>
      <c r="CR39" s="1">
        <v>1</v>
      </c>
      <c r="CS39" s="1">
        <v>1</v>
      </c>
      <c r="CT39" s="1">
        <v>2.6459999999999999</v>
      </c>
      <c r="CU39" s="1">
        <v>3.78</v>
      </c>
      <c r="CV39" s="40" t="s">
        <v>97</v>
      </c>
      <c r="CW39" s="1">
        <v>14</v>
      </c>
      <c r="CX39" s="1">
        <v>15</v>
      </c>
      <c r="CY39" s="1">
        <v>53.039000000000001</v>
      </c>
      <c r="CZ39" s="1">
        <v>75.77</v>
      </c>
      <c r="DA39" s="1" t="s">
        <v>75</v>
      </c>
      <c r="DB39" s="1" t="s">
        <v>75</v>
      </c>
      <c r="DC39" s="1" t="s">
        <v>75</v>
      </c>
      <c r="DD39" s="1" t="s">
        <v>75</v>
      </c>
      <c r="DE39" s="1" t="s">
        <v>75</v>
      </c>
      <c r="DF39" s="1" t="s">
        <v>75</v>
      </c>
      <c r="DG39" s="1" t="s">
        <v>75</v>
      </c>
      <c r="DH39" s="1" t="s">
        <v>75</v>
      </c>
      <c r="DI39" s="1" t="s">
        <v>75</v>
      </c>
      <c r="DJ39" s="1" t="s">
        <v>75</v>
      </c>
      <c r="DK39" s="1" t="s">
        <v>75</v>
      </c>
      <c r="DL39" s="40" t="s">
        <v>97</v>
      </c>
      <c r="DM39" s="1">
        <v>2</v>
      </c>
      <c r="DN39" s="1">
        <v>5.3970000000000002</v>
      </c>
      <c r="DO39" s="1">
        <v>7.71</v>
      </c>
      <c r="DP39" s="1" t="s">
        <v>75</v>
      </c>
      <c r="DQ39" s="1" t="s">
        <v>75</v>
      </c>
      <c r="DR39" s="1" t="s">
        <v>75</v>
      </c>
      <c r="DS39" s="1" t="s">
        <v>75</v>
      </c>
      <c r="DT39" s="1" t="s">
        <v>75</v>
      </c>
      <c r="DU39" s="1" t="s">
        <v>75</v>
      </c>
      <c r="DV39" s="1" t="s">
        <v>75</v>
      </c>
      <c r="DW39" s="1" t="s">
        <v>75</v>
      </c>
      <c r="DX39" s="1" t="s">
        <v>75</v>
      </c>
      <c r="DY39" s="1" t="s">
        <v>75</v>
      </c>
      <c r="DZ39" s="1" t="s">
        <v>75</v>
      </c>
      <c r="EA39" s="40" t="s">
        <v>97</v>
      </c>
      <c r="EB39" s="1">
        <v>5</v>
      </c>
      <c r="EC39" s="1">
        <v>28.301000000000002</v>
      </c>
      <c r="ED39" s="1">
        <v>40.43</v>
      </c>
      <c r="EE39" s="1" t="s">
        <v>75</v>
      </c>
      <c r="EF39" s="1" t="s">
        <v>75</v>
      </c>
      <c r="EG39" s="1" t="s">
        <v>75</v>
      </c>
      <c r="EH39" s="1" t="s">
        <v>75</v>
      </c>
      <c r="EI39" s="1" t="s">
        <v>75</v>
      </c>
      <c r="EJ39" s="1" t="s">
        <v>75</v>
      </c>
      <c r="EK39" s="1" t="s">
        <v>75</v>
      </c>
      <c r="EL39" s="1" t="s">
        <v>75</v>
      </c>
      <c r="EM39" s="1" t="s">
        <v>75</v>
      </c>
      <c r="EN39" s="1" t="s">
        <v>75</v>
      </c>
      <c r="EO39" s="1" t="s">
        <v>75</v>
      </c>
      <c r="EP39" s="1" t="s">
        <v>75</v>
      </c>
      <c r="EQ39" s="1" t="s">
        <v>75</v>
      </c>
      <c r="ER39" s="40" t="s">
        <v>97</v>
      </c>
      <c r="ES39" s="1" t="s">
        <v>75</v>
      </c>
      <c r="ET39" s="1" t="s">
        <v>75</v>
      </c>
      <c r="EU39" s="1" t="s">
        <v>75</v>
      </c>
      <c r="EV39" s="1" t="s">
        <v>75</v>
      </c>
      <c r="EW39" s="1" t="s">
        <v>75</v>
      </c>
      <c r="EX39" s="1" t="s">
        <v>75</v>
      </c>
      <c r="EY39" s="1" t="s">
        <v>75</v>
      </c>
      <c r="EZ39" s="1" t="s">
        <v>75</v>
      </c>
      <c r="FA39" s="1" t="s">
        <v>75</v>
      </c>
      <c r="FB39" s="1" t="s">
        <v>75</v>
      </c>
      <c r="FC39" s="1" t="s">
        <v>75</v>
      </c>
      <c r="FD39" s="1" t="s">
        <v>75</v>
      </c>
      <c r="FE39" s="1" t="s">
        <v>75</v>
      </c>
      <c r="FF39" s="1" t="s">
        <v>75</v>
      </c>
      <c r="FG39" s="1" t="s">
        <v>75</v>
      </c>
      <c r="FH39" s="1" t="s">
        <v>75</v>
      </c>
      <c r="FI39" s="40" t="s">
        <v>97</v>
      </c>
      <c r="FJ39" s="1" t="s">
        <v>75</v>
      </c>
      <c r="FK39" s="1" t="s">
        <v>75</v>
      </c>
      <c r="FL39" s="1" t="s">
        <v>75</v>
      </c>
      <c r="FM39" s="1" t="s">
        <v>75</v>
      </c>
      <c r="FN39" s="1" t="s">
        <v>75</v>
      </c>
      <c r="FO39" s="1" t="s">
        <v>75</v>
      </c>
      <c r="FP39" s="1" t="s">
        <v>75</v>
      </c>
      <c r="FQ39" s="1" t="s">
        <v>75</v>
      </c>
      <c r="FR39" s="1" t="s">
        <v>75</v>
      </c>
      <c r="FS39" s="1" t="s">
        <v>75</v>
      </c>
      <c r="FT39" s="1" t="s">
        <v>75</v>
      </c>
      <c r="FU39" s="1" t="s">
        <v>75</v>
      </c>
      <c r="FV39" s="1" t="s">
        <v>75</v>
      </c>
      <c r="FW39" s="1" t="s">
        <v>75</v>
      </c>
      <c r="FX39" s="1" t="s">
        <v>75</v>
      </c>
      <c r="FY39" s="40" t="s">
        <v>97</v>
      </c>
      <c r="FZ39" s="1" t="s">
        <v>75</v>
      </c>
      <c r="GA39" s="1" t="s">
        <v>75</v>
      </c>
      <c r="GB39" s="1" t="s">
        <v>75</v>
      </c>
      <c r="GC39" s="1" t="s">
        <v>75</v>
      </c>
      <c r="GD39" s="1" t="s">
        <v>75</v>
      </c>
      <c r="GE39" s="1" t="s">
        <v>75</v>
      </c>
      <c r="GF39" s="1" t="s">
        <v>75</v>
      </c>
      <c r="GG39" s="1" t="s">
        <v>75</v>
      </c>
      <c r="GH39" s="1" t="s">
        <v>75</v>
      </c>
      <c r="GI39" s="1" t="s">
        <v>75</v>
      </c>
      <c r="GJ39" s="1" t="s">
        <v>75</v>
      </c>
      <c r="GK39" s="1" t="s">
        <v>75</v>
      </c>
      <c r="GL39" s="1" t="s">
        <v>75</v>
      </c>
      <c r="GM39" s="1" t="s">
        <v>75</v>
      </c>
      <c r="GN39" s="1" t="s">
        <v>75</v>
      </c>
      <c r="GO39" s="1" t="s">
        <v>75</v>
      </c>
      <c r="GP39" s="1" t="s">
        <v>75</v>
      </c>
      <c r="GQ39" s="40" t="s">
        <v>97</v>
      </c>
      <c r="GR39" s="1" t="s">
        <v>75</v>
      </c>
      <c r="GS39" s="1" t="s">
        <v>75</v>
      </c>
      <c r="GT39" s="1" t="s">
        <v>75</v>
      </c>
      <c r="GU39" s="1" t="s">
        <v>75</v>
      </c>
      <c r="GV39" s="1" t="s">
        <v>75</v>
      </c>
      <c r="GW39" s="1" t="s">
        <v>75</v>
      </c>
      <c r="GX39" s="1" t="s">
        <v>75</v>
      </c>
      <c r="GY39" s="1" t="s">
        <v>75</v>
      </c>
      <c r="GZ39" s="1" t="s">
        <v>75</v>
      </c>
      <c r="HA39" s="1" t="s">
        <v>75</v>
      </c>
      <c r="HB39" s="1" t="s">
        <v>75</v>
      </c>
      <c r="HC39" s="1" t="s">
        <v>75</v>
      </c>
      <c r="HD39" s="1" t="s">
        <v>75</v>
      </c>
      <c r="HE39" s="1" t="s">
        <v>75</v>
      </c>
      <c r="HF39" s="40" t="s">
        <v>97</v>
      </c>
      <c r="HG39" s="1" t="s">
        <v>75</v>
      </c>
      <c r="HH39" s="1" t="s">
        <v>75</v>
      </c>
      <c r="HI39" s="1" t="s">
        <v>75</v>
      </c>
      <c r="HJ39" s="1" t="s">
        <v>75</v>
      </c>
      <c r="HK39" s="1" t="s">
        <v>75</v>
      </c>
      <c r="HL39" s="1" t="s">
        <v>75</v>
      </c>
      <c r="HM39" s="1" t="s">
        <v>75</v>
      </c>
      <c r="HN39" s="1" t="s">
        <v>75</v>
      </c>
      <c r="HO39" s="1" t="s">
        <v>75</v>
      </c>
      <c r="HP39" s="1" t="s">
        <v>75</v>
      </c>
      <c r="HQ39" s="1" t="s">
        <v>75</v>
      </c>
      <c r="HR39" s="1" t="s">
        <v>75</v>
      </c>
      <c r="HS39" s="1" t="s">
        <v>75</v>
      </c>
      <c r="HT39" s="1" t="s">
        <v>75</v>
      </c>
      <c r="HU39" s="1" t="s">
        <v>75</v>
      </c>
      <c r="HV39" s="1" t="s">
        <v>75</v>
      </c>
      <c r="HW39" s="40" t="s">
        <v>97</v>
      </c>
      <c r="HX39" s="1" t="s">
        <v>75</v>
      </c>
      <c r="HY39" s="1" t="s">
        <v>75</v>
      </c>
      <c r="HZ39" s="1" t="s">
        <v>75</v>
      </c>
      <c r="IA39" s="1" t="s">
        <v>75</v>
      </c>
      <c r="IB39" s="1" t="s">
        <v>75</v>
      </c>
      <c r="IC39" s="1" t="s">
        <v>75</v>
      </c>
      <c r="ID39" s="1" t="s">
        <v>75</v>
      </c>
      <c r="IE39" s="1" t="s">
        <v>75</v>
      </c>
      <c r="IF39" s="1" t="s">
        <v>75</v>
      </c>
      <c r="IG39" s="1" t="s">
        <v>75</v>
      </c>
      <c r="IH39" s="1" t="s">
        <v>75</v>
      </c>
      <c r="II39" s="1" t="s">
        <v>75</v>
      </c>
      <c r="IJ39" s="1" t="s">
        <v>75</v>
      </c>
      <c r="IK39" s="1" t="s">
        <v>75</v>
      </c>
      <c r="IL39" s="1" t="s">
        <v>75</v>
      </c>
      <c r="IM39" s="40" t="s">
        <v>97</v>
      </c>
      <c r="IN39" s="1" t="s">
        <v>75</v>
      </c>
      <c r="IO39" s="1" t="s">
        <v>75</v>
      </c>
      <c r="IP39" s="1" t="s">
        <v>75</v>
      </c>
      <c r="IQ39" s="1" t="s">
        <v>75</v>
      </c>
      <c r="IR39" s="1" t="s">
        <v>75</v>
      </c>
      <c r="IS39" s="1" t="s">
        <v>75</v>
      </c>
      <c r="IT39" s="1" t="s">
        <v>75</v>
      </c>
      <c r="IU39" s="1" t="s">
        <v>75</v>
      </c>
      <c r="IV39" s="1" t="s">
        <v>75</v>
      </c>
      <c r="IW39" s="1" t="s">
        <v>75</v>
      </c>
      <c r="IX39" s="1" t="s">
        <v>75</v>
      </c>
      <c r="IY39" s="1" t="s">
        <v>75</v>
      </c>
      <c r="IZ39" s="1" t="s">
        <v>75</v>
      </c>
      <c r="JA39" s="1" t="s">
        <v>75</v>
      </c>
      <c r="JB39" s="1" t="s">
        <v>75</v>
      </c>
      <c r="JC39" s="1" t="s">
        <v>75</v>
      </c>
      <c r="JD39" s="40" t="s">
        <v>97</v>
      </c>
      <c r="JE39" s="1" t="s">
        <v>75</v>
      </c>
      <c r="JF39" s="1" t="s">
        <v>75</v>
      </c>
      <c r="JG39" s="1" t="s">
        <v>75</v>
      </c>
      <c r="JH39" s="1" t="s">
        <v>75</v>
      </c>
      <c r="JI39" s="1" t="s">
        <v>75</v>
      </c>
      <c r="JJ39" s="1" t="s">
        <v>75</v>
      </c>
      <c r="JK39" s="1" t="s">
        <v>75</v>
      </c>
    </row>
    <row r="40" spans="1:271" s="9" customFormat="1" ht="11.25" customHeight="1" x14ac:dyDescent="0.15">
      <c r="A40" s="40" t="s">
        <v>98</v>
      </c>
      <c r="B40" s="1">
        <v>1</v>
      </c>
      <c r="C40" s="1">
        <v>3.444</v>
      </c>
      <c r="D40" s="1">
        <v>1</v>
      </c>
      <c r="E40" s="1">
        <v>3.444</v>
      </c>
      <c r="F40" s="1">
        <v>4.92</v>
      </c>
      <c r="G40" s="1" t="s">
        <v>75</v>
      </c>
      <c r="H40" s="1" t="s">
        <v>75</v>
      </c>
      <c r="I40" s="1">
        <v>1</v>
      </c>
      <c r="J40" s="1">
        <v>1</v>
      </c>
      <c r="K40" s="1">
        <v>3.444</v>
      </c>
      <c r="L40" s="1">
        <v>4.92</v>
      </c>
      <c r="M40" s="1" t="s">
        <v>75</v>
      </c>
      <c r="N40" s="1" t="s">
        <v>75</v>
      </c>
      <c r="O40" s="1" t="s">
        <v>75</v>
      </c>
      <c r="P40" s="1" t="s">
        <v>75</v>
      </c>
      <c r="Q40" s="40" t="s">
        <v>98</v>
      </c>
      <c r="R40" s="1">
        <v>1</v>
      </c>
      <c r="S40" s="1">
        <v>1</v>
      </c>
      <c r="T40" s="1">
        <v>3.444</v>
      </c>
      <c r="U40" s="1">
        <v>4.92</v>
      </c>
      <c r="V40" s="1" t="s">
        <v>75</v>
      </c>
      <c r="W40" s="1" t="s">
        <v>75</v>
      </c>
      <c r="X40" s="1" t="s">
        <v>75</v>
      </c>
      <c r="Y40" s="1" t="s">
        <v>75</v>
      </c>
      <c r="Z40" s="1" t="s">
        <v>75</v>
      </c>
      <c r="AA40" s="1" t="s">
        <v>75</v>
      </c>
      <c r="AB40" s="1" t="s">
        <v>75</v>
      </c>
      <c r="AC40" s="1" t="s">
        <v>75</v>
      </c>
      <c r="AD40" s="1" t="s">
        <v>75</v>
      </c>
      <c r="AE40" s="1" t="s">
        <v>75</v>
      </c>
      <c r="AF40" s="1" t="s">
        <v>75</v>
      </c>
      <c r="AG40" s="1" t="s">
        <v>75</v>
      </c>
      <c r="AH40" s="40" t="s">
        <v>98</v>
      </c>
      <c r="AI40" s="1" t="s">
        <v>75</v>
      </c>
      <c r="AJ40" s="1" t="s">
        <v>75</v>
      </c>
      <c r="AK40" s="1" t="s">
        <v>75</v>
      </c>
      <c r="AL40" s="1" t="s">
        <v>75</v>
      </c>
      <c r="AM40" s="1" t="s">
        <v>75</v>
      </c>
      <c r="AN40" s="1" t="s">
        <v>75</v>
      </c>
      <c r="AO40" s="1" t="s">
        <v>75</v>
      </c>
      <c r="AP40" s="1" t="s">
        <v>75</v>
      </c>
      <c r="AQ40" s="1" t="s">
        <v>75</v>
      </c>
      <c r="AR40" s="1" t="s">
        <v>75</v>
      </c>
      <c r="AS40" s="1" t="s">
        <v>75</v>
      </c>
      <c r="AT40" s="1" t="s">
        <v>75</v>
      </c>
      <c r="AU40" s="1" t="s">
        <v>75</v>
      </c>
      <c r="AV40" s="1" t="s">
        <v>75</v>
      </c>
      <c r="AW40" s="1" t="s">
        <v>75</v>
      </c>
      <c r="AX40" s="1" t="s">
        <v>75</v>
      </c>
      <c r="AY40" s="1" t="s">
        <v>75</v>
      </c>
      <c r="AZ40" s="40" t="s">
        <v>98</v>
      </c>
      <c r="BA40" s="1" t="s">
        <v>75</v>
      </c>
      <c r="BB40" s="1" t="s">
        <v>75</v>
      </c>
      <c r="BC40" s="1" t="s">
        <v>75</v>
      </c>
      <c r="BD40" s="1" t="s">
        <v>75</v>
      </c>
      <c r="BE40" s="1" t="s">
        <v>75</v>
      </c>
      <c r="BF40" s="1" t="s">
        <v>75</v>
      </c>
      <c r="BG40" s="1" t="s">
        <v>75</v>
      </c>
      <c r="BH40" s="1" t="s">
        <v>75</v>
      </c>
      <c r="BI40" s="1" t="s">
        <v>75</v>
      </c>
      <c r="BJ40" s="1" t="s">
        <v>75</v>
      </c>
      <c r="BK40" s="1" t="s">
        <v>75</v>
      </c>
      <c r="BL40" s="1" t="s">
        <v>75</v>
      </c>
      <c r="BM40" s="1" t="s">
        <v>75</v>
      </c>
      <c r="BN40" s="1" t="s">
        <v>75</v>
      </c>
      <c r="BO40" s="40" t="s">
        <v>98</v>
      </c>
      <c r="BP40" s="1" t="s">
        <v>75</v>
      </c>
      <c r="BQ40" s="1" t="s">
        <v>75</v>
      </c>
      <c r="BR40" s="1" t="s">
        <v>75</v>
      </c>
      <c r="BS40" s="1" t="s">
        <v>75</v>
      </c>
      <c r="BT40" s="1" t="s">
        <v>75</v>
      </c>
      <c r="BU40" s="1" t="s">
        <v>75</v>
      </c>
      <c r="BV40" s="1" t="s">
        <v>75</v>
      </c>
      <c r="BW40" s="1" t="s">
        <v>75</v>
      </c>
      <c r="BX40" s="1" t="s">
        <v>75</v>
      </c>
      <c r="BY40" s="1" t="s">
        <v>75</v>
      </c>
      <c r="BZ40" s="1" t="s">
        <v>75</v>
      </c>
      <c r="CA40" s="1" t="s">
        <v>75</v>
      </c>
      <c r="CB40" s="1" t="s">
        <v>75</v>
      </c>
      <c r="CC40" s="1" t="s">
        <v>75</v>
      </c>
      <c r="CD40" s="1" t="s">
        <v>75</v>
      </c>
      <c r="CE40" s="40" t="s">
        <v>98</v>
      </c>
      <c r="CF40" s="1">
        <v>1</v>
      </c>
      <c r="CG40" s="1">
        <v>1</v>
      </c>
      <c r="CH40" s="1">
        <v>3.444</v>
      </c>
      <c r="CI40" s="1">
        <v>4.92</v>
      </c>
      <c r="CJ40" s="1" t="s">
        <v>75</v>
      </c>
      <c r="CK40" s="1" t="s">
        <v>75</v>
      </c>
      <c r="CL40" s="1" t="s">
        <v>75</v>
      </c>
      <c r="CM40" s="1" t="s">
        <v>75</v>
      </c>
      <c r="CN40" s="1">
        <v>1</v>
      </c>
      <c r="CO40" s="1">
        <v>1</v>
      </c>
      <c r="CP40" s="1">
        <v>3.444</v>
      </c>
      <c r="CQ40" s="1">
        <v>4.92</v>
      </c>
      <c r="CR40" s="1" t="s">
        <v>75</v>
      </c>
      <c r="CS40" s="1" t="s">
        <v>75</v>
      </c>
      <c r="CT40" s="1" t="s">
        <v>75</v>
      </c>
      <c r="CU40" s="1" t="s">
        <v>75</v>
      </c>
      <c r="CV40" s="40" t="s">
        <v>98</v>
      </c>
      <c r="CW40" s="1" t="s">
        <v>75</v>
      </c>
      <c r="CX40" s="1" t="s">
        <v>75</v>
      </c>
      <c r="CY40" s="1" t="s">
        <v>75</v>
      </c>
      <c r="CZ40" s="1" t="s">
        <v>75</v>
      </c>
      <c r="DA40" s="1" t="s">
        <v>75</v>
      </c>
      <c r="DB40" s="1" t="s">
        <v>75</v>
      </c>
      <c r="DC40" s="1" t="s">
        <v>75</v>
      </c>
      <c r="DD40" s="1" t="s">
        <v>75</v>
      </c>
      <c r="DE40" s="1" t="s">
        <v>75</v>
      </c>
      <c r="DF40" s="1" t="s">
        <v>75</v>
      </c>
      <c r="DG40" s="1" t="s">
        <v>75</v>
      </c>
      <c r="DH40" s="1" t="s">
        <v>75</v>
      </c>
      <c r="DI40" s="1" t="s">
        <v>75</v>
      </c>
      <c r="DJ40" s="1" t="s">
        <v>75</v>
      </c>
      <c r="DK40" s="1" t="s">
        <v>75</v>
      </c>
      <c r="DL40" s="40" t="s">
        <v>98</v>
      </c>
      <c r="DM40" s="1" t="s">
        <v>75</v>
      </c>
      <c r="DN40" s="1" t="s">
        <v>75</v>
      </c>
      <c r="DO40" s="1" t="s">
        <v>75</v>
      </c>
      <c r="DP40" s="1" t="s">
        <v>75</v>
      </c>
      <c r="DQ40" s="1" t="s">
        <v>75</v>
      </c>
      <c r="DR40" s="1" t="s">
        <v>75</v>
      </c>
      <c r="DS40" s="1" t="s">
        <v>75</v>
      </c>
      <c r="DT40" s="1" t="s">
        <v>75</v>
      </c>
      <c r="DU40" s="1" t="s">
        <v>75</v>
      </c>
      <c r="DV40" s="1" t="s">
        <v>75</v>
      </c>
      <c r="DW40" s="1" t="s">
        <v>75</v>
      </c>
      <c r="DX40" s="1" t="s">
        <v>75</v>
      </c>
      <c r="DY40" s="1" t="s">
        <v>75</v>
      </c>
      <c r="DZ40" s="1" t="s">
        <v>75</v>
      </c>
      <c r="EA40" s="40" t="s">
        <v>98</v>
      </c>
      <c r="EB40" s="1" t="s">
        <v>75</v>
      </c>
      <c r="EC40" s="1" t="s">
        <v>75</v>
      </c>
      <c r="ED40" s="1" t="s">
        <v>75</v>
      </c>
      <c r="EE40" s="1" t="s">
        <v>75</v>
      </c>
      <c r="EF40" s="1" t="s">
        <v>75</v>
      </c>
      <c r="EG40" s="1" t="s">
        <v>75</v>
      </c>
      <c r="EH40" s="1" t="s">
        <v>75</v>
      </c>
      <c r="EI40" s="1" t="s">
        <v>75</v>
      </c>
      <c r="EJ40" s="1" t="s">
        <v>75</v>
      </c>
      <c r="EK40" s="1" t="s">
        <v>75</v>
      </c>
      <c r="EL40" s="1" t="s">
        <v>75</v>
      </c>
      <c r="EM40" s="1" t="s">
        <v>75</v>
      </c>
      <c r="EN40" s="1" t="s">
        <v>75</v>
      </c>
      <c r="EO40" s="1" t="s">
        <v>75</v>
      </c>
      <c r="EP40" s="1" t="s">
        <v>75</v>
      </c>
      <c r="EQ40" s="1" t="s">
        <v>75</v>
      </c>
      <c r="ER40" s="40" t="s">
        <v>98</v>
      </c>
      <c r="ES40" s="1" t="s">
        <v>75</v>
      </c>
      <c r="ET40" s="1" t="s">
        <v>75</v>
      </c>
      <c r="EU40" s="1" t="s">
        <v>75</v>
      </c>
      <c r="EV40" s="1" t="s">
        <v>75</v>
      </c>
      <c r="EW40" s="1" t="s">
        <v>75</v>
      </c>
      <c r="EX40" s="1" t="s">
        <v>75</v>
      </c>
      <c r="EY40" s="1" t="s">
        <v>75</v>
      </c>
      <c r="EZ40" s="1" t="s">
        <v>75</v>
      </c>
      <c r="FA40" s="1" t="s">
        <v>75</v>
      </c>
      <c r="FB40" s="1" t="s">
        <v>75</v>
      </c>
      <c r="FC40" s="1" t="s">
        <v>75</v>
      </c>
      <c r="FD40" s="1" t="s">
        <v>75</v>
      </c>
      <c r="FE40" s="1" t="s">
        <v>75</v>
      </c>
      <c r="FF40" s="1" t="s">
        <v>75</v>
      </c>
      <c r="FG40" s="1" t="s">
        <v>75</v>
      </c>
      <c r="FH40" s="1" t="s">
        <v>75</v>
      </c>
      <c r="FI40" s="40" t="s">
        <v>98</v>
      </c>
      <c r="FJ40" s="1" t="s">
        <v>75</v>
      </c>
      <c r="FK40" s="1" t="s">
        <v>75</v>
      </c>
      <c r="FL40" s="1" t="s">
        <v>75</v>
      </c>
      <c r="FM40" s="1" t="s">
        <v>75</v>
      </c>
      <c r="FN40" s="1" t="s">
        <v>75</v>
      </c>
      <c r="FO40" s="1" t="s">
        <v>75</v>
      </c>
      <c r="FP40" s="1" t="s">
        <v>75</v>
      </c>
      <c r="FQ40" s="1" t="s">
        <v>75</v>
      </c>
      <c r="FR40" s="1" t="s">
        <v>75</v>
      </c>
      <c r="FS40" s="1" t="s">
        <v>75</v>
      </c>
      <c r="FT40" s="1" t="s">
        <v>75</v>
      </c>
      <c r="FU40" s="1" t="s">
        <v>75</v>
      </c>
      <c r="FV40" s="1" t="s">
        <v>75</v>
      </c>
      <c r="FW40" s="1" t="s">
        <v>75</v>
      </c>
      <c r="FX40" s="1" t="s">
        <v>75</v>
      </c>
      <c r="FY40" s="40" t="s">
        <v>98</v>
      </c>
      <c r="FZ40" s="1" t="s">
        <v>75</v>
      </c>
      <c r="GA40" s="1" t="s">
        <v>75</v>
      </c>
      <c r="GB40" s="1" t="s">
        <v>75</v>
      </c>
      <c r="GC40" s="1" t="s">
        <v>75</v>
      </c>
      <c r="GD40" s="1" t="s">
        <v>75</v>
      </c>
      <c r="GE40" s="1" t="s">
        <v>75</v>
      </c>
      <c r="GF40" s="1" t="s">
        <v>75</v>
      </c>
      <c r="GG40" s="1" t="s">
        <v>75</v>
      </c>
      <c r="GH40" s="1" t="s">
        <v>75</v>
      </c>
      <c r="GI40" s="1" t="s">
        <v>75</v>
      </c>
      <c r="GJ40" s="1" t="s">
        <v>75</v>
      </c>
      <c r="GK40" s="1" t="s">
        <v>75</v>
      </c>
      <c r="GL40" s="1" t="s">
        <v>75</v>
      </c>
      <c r="GM40" s="1" t="s">
        <v>75</v>
      </c>
      <c r="GN40" s="1" t="s">
        <v>75</v>
      </c>
      <c r="GO40" s="1" t="s">
        <v>75</v>
      </c>
      <c r="GP40" s="1" t="s">
        <v>75</v>
      </c>
      <c r="GQ40" s="40" t="s">
        <v>98</v>
      </c>
      <c r="GR40" s="1" t="s">
        <v>75</v>
      </c>
      <c r="GS40" s="1" t="s">
        <v>75</v>
      </c>
      <c r="GT40" s="1" t="s">
        <v>75</v>
      </c>
      <c r="GU40" s="1" t="s">
        <v>75</v>
      </c>
      <c r="GV40" s="1" t="s">
        <v>75</v>
      </c>
      <c r="GW40" s="1" t="s">
        <v>75</v>
      </c>
      <c r="GX40" s="1" t="s">
        <v>75</v>
      </c>
      <c r="GY40" s="1" t="s">
        <v>75</v>
      </c>
      <c r="GZ40" s="1" t="s">
        <v>75</v>
      </c>
      <c r="HA40" s="1" t="s">
        <v>75</v>
      </c>
      <c r="HB40" s="1" t="s">
        <v>75</v>
      </c>
      <c r="HC40" s="1" t="s">
        <v>75</v>
      </c>
      <c r="HD40" s="1" t="s">
        <v>75</v>
      </c>
      <c r="HE40" s="1" t="s">
        <v>75</v>
      </c>
      <c r="HF40" s="40" t="s">
        <v>98</v>
      </c>
      <c r="HG40" s="1" t="s">
        <v>75</v>
      </c>
      <c r="HH40" s="1" t="s">
        <v>75</v>
      </c>
      <c r="HI40" s="1" t="s">
        <v>75</v>
      </c>
      <c r="HJ40" s="1" t="s">
        <v>75</v>
      </c>
      <c r="HK40" s="1" t="s">
        <v>75</v>
      </c>
      <c r="HL40" s="1" t="s">
        <v>75</v>
      </c>
      <c r="HM40" s="1" t="s">
        <v>75</v>
      </c>
      <c r="HN40" s="1" t="s">
        <v>75</v>
      </c>
      <c r="HO40" s="1" t="s">
        <v>75</v>
      </c>
      <c r="HP40" s="1" t="s">
        <v>75</v>
      </c>
      <c r="HQ40" s="1" t="s">
        <v>75</v>
      </c>
      <c r="HR40" s="1" t="s">
        <v>75</v>
      </c>
      <c r="HS40" s="1" t="s">
        <v>75</v>
      </c>
      <c r="HT40" s="1" t="s">
        <v>75</v>
      </c>
      <c r="HU40" s="1" t="s">
        <v>75</v>
      </c>
      <c r="HV40" s="1" t="s">
        <v>75</v>
      </c>
      <c r="HW40" s="40" t="s">
        <v>98</v>
      </c>
      <c r="HX40" s="1" t="s">
        <v>75</v>
      </c>
      <c r="HY40" s="1" t="s">
        <v>75</v>
      </c>
      <c r="HZ40" s="1" t="s">
        <v>75</v>
      </c>
      <c r="IA40" s="1" t="s">
        <v>75</v>
      </c>
      <c r="IB40" s="1" t="s">
        <v>75</v>
      </c>
      <c r="IC40" s="1" t="s">
        <v>75</v>
      </c>
      <c r="ID40" s="1" t="s">
        <v>75</v>
      </c>
      <c r="IE40" s="1" t="s">
        <v>75</v>
      </c>
      <c r="IF40" s="1" t="s">
        <v>75</v>
      </c>
      <c r="IG40" s="1" t="s">
        <v>75</v>
      </c>
      <c r="IH40" s="1" t="s">
        <v>75</v>
      </c>
      <c r="II40" s="1" t="s">
        <v>75</v>
      </c>
      <c r="IJ40" s="1" t="s">
        <v>75</v>
      </c>
      <c r="IK40" s="1" t="s">
        <v>75</v>
      </c>
      <c r="IL40" s="1" t="s">
        <v>75</v>
      </c>
      <c r="IM40" s="40" t="s">
        <v>98</v>
      </c>
      <c r="IN40" s="1" t="s">
        <v>75</v>
      </c>
      <c r="IO40" s="1" t="s">
        <v>75</v>
      </c>
      <c r="IP40" s="1" t="s">
        <v>75</v>
      </c>
      <c r="IQ40" s="1" t="s">
        <v>75</v>
      </c>
      <c r="IR40" s="1" t="s">
        <v>75</v>
      </c>
      <c r="IS40" s="1" t="s">
        <v>75</v>
      </c>
      <c r="IT40" s="1" t="s">
        <v>75</v>
      </c>
      <c r="IU40" s="1" t="s">
        <v>75</v>
      </c>
      <c r="IV40" s="1" t="s">
        <v>75</v>
      </c>
      <c r="IW40" s="1" t="s">
        <v>75</v>
      </c>
      <c r="IX40" s="1" t="s">
        <v>75</v>
      </c>
      <c r="IY40" s="1" t="s">
        <v>75</v>
      </c>
      <c r="IZ40" s="1" t="s">
        <v>75</v>
      </c>
      <c r="JA40" s="1" t="s">
        <v>75</v>
      </c>
      <c r="JB40" s="1" t="s">
        <v>75</v>
      </c>
      <c r="JC40" s="1" t="s">
        <v>75</v>
      </c>
      <c r="JD40" s="40" t="s">
        <v>98</v>
      </c>
      <c r="JE40" s="1" t="s">
        <v>75</v>
      </c>
      <c r="JF40" s="1" t="s">
        <v>75</v>
      </c>
      <c r="JG40" s="1" t="s">
        <v>75</v>
      </c>
      <c r="JH40" s="1" t="s">
        <v>75</v>
      </c>
      <c r="JI40" s="1" t="s">
        <v>75</v>
      </c>
      <c r="JJ40" s="1" t="s">
        <v>75</v>
      </c>
      <c r="JK40" s="1" t="s">
        <v>75</v>
      </c>
    </row>
    <row r="41" spans="1:271" s="9" customFormat="1" ht="11.25" customHeight="1" x14ac:dyDescent="0.15">
      <c r="A41" s="40" t="s">
        <v>99</v>
      </c>
      <c r="B41" s="1">
        <v>810</v>
      </c>
      <c r="C41" s="1">
        <v>7896.47</v>
      </c>
      <c r="D41" s="1">
        <v>810</v>
      </c>
      <c r="E41" s="1">
        <v>7896.47</v>
      </c>
      <c r="F41" s="1">
        <v>10735.838571428569</v>
      </c>
      <c r="G41" s="1" t="s">
        <v>75</v>
      </c>
      <c r="H41" s="1" t="s">
        <v>75</v>
      </c>
      <c r="I41" s="1">
        <v>511</v>
      </c>
      <c r="J41" s="1">
        <v>754</v>
      </c>
      <c r="K41" s="1">
        <v>5577.5960000000005</v>
      </c>
      <c r="L41" s="1">
        <v>7898.9099999999989</v>
      </c>
      <c r="M41" s="1">
        <v>3</v>
      </c>
      <c r="N41" s="1">
        <v>9</v>
      </c>
      <c r="O41" s="1">
        <v>386.23699999999997</v>
      </c>
      <c r="P41" s="1">
        <v>529.88</v>
      </c>
      <c r="Q41" s="40" t="s">
        <v>99</v>
      </c>
      <c r="R41" s="1">
        <v>402</v>
      </c>
      <c r="S41" s="1">
        <v>576</v>
      </c>
      <c r="T41" s="1">
        <v>4299.22</v>
      </c>
      <c r="U41" s="1">
        <v>6114.45</v>
      </c>
      <c r="V41" s="1">
        <v>106</v>
      </c>
      <c r="W41" s="1">
        <v>169</v>
      </c>
      <c r="X41" s="1">
        <v>892.1389999999999</v>
      </c>
      <c r="Y41" s="1">
        <v>1254.58</v>
      </c>
      <c r="Z41" s="1">
        <v>251</v>
      </c>
      <c r="AA41" s="1">
        <v>361</v>
      </c>
      <c r="AB41" s="1">
        <v>1823.88</v>
      </c>
      <c r="AC41" s="1">
        <v>2583.94</v>
      </c>
      <c r="AD41" s="1">
        <v>3</v>
      </c>
      <c r="AE41" s="1">
        <v>11</v>
      </c>
      <c r="AF41" s="1">
        <v>2.33</v>
      </c>
      <c r="AG41" s="1">
        <v>7.39</v>
      </c>
      <c r="AH41" s="40" t="s">
        <v>99</v>
      </c>
      <c r="AI41" s="1">
        <v>1</v>
      </c>
      <c r="AJ41" s="1">
        <v>4</v>
      </c>
      <c r="AK41" s="1">
        <v>37.128</v>
      </c>
      <c r="AL41" s="1">
        <v>53.04</v>
      </c>
      <c r="AM41" s="1" t="s">
        <v>75</v>
      </c>
      <c r="AN41" s="1" t="s">
        <v>75</v>
      </c>
      <c r="AO41" s="1" t="s">
        <v>75</v>
      </c>
      <c r="AP41" s="1">
        <v>27</v>
      </c>
      <c r="AQ41" s="1">
        <v>84.838999999999999</v>
      </c>
      <c r="AR41" s="1">
        <v>121.19857142857001</v>
      </c>
      <c r="AS41" s="1" t="s">
        <v>75</v>
      </c>
      <c r="AT41" s="1" t="s">
        <v>75</v>
      </c>
      <c r="AU41" s="1" t="s">
        <v>75</v>
      </c>
      <c r="AV41" s="1" t="s">
        <v>75</v>
      </c>
      <c r="AW41" s="1" t="s">
        <v>75</v>
      </c>
      <c r="AX41" s="1">
        <v>1</v>
      </c>
      <c r="AY41" s="1">
        <v>29.231999999999999</v>
      </c>
      <c r="AZ41" s="40" t="s">
        <v>99</v>
      </c>
      <c r="BA41" s="1" t="s">
        <v>75</v>
      </c>
      <c r="BB41" s="1" t="s">
        <v>75</v>
      </c>
      <c r="BC41" s="1" t="s">
        <v>75</v>
      </c>
      <c r="BD41" s="1" t="s">
        <v>75</v>
      </c>
      <c r="BE41" s="1">
        <v>12</v>
      </c>
      <c r="BF41" s="1">
        <v>49.951999999999998</v>
      </c>
      <c r="BG41" s="1">
        <v>71.36</v>
      </c>
      <c r="BH41" s="1" t="s">
        <v>75</v>
      </c>
      <c r="BI41" s="1" t="s">
        <v>75</v>
      </c>
      <c r="BJ41" s="1" t="s">
        <v>75</v>
      </c>
      <c r="BK41" s="1" t="s">
        <v>75</v>
      </c>
      <c r="BL41" s="1" t="s">
        <v>75</v>
      </c>
      <c r="BM41" s="1" t="s">
        <v>75</v>
      </c>
      <c r="BN41" s="1" t="s">
        <v>75</v>
      </c>
      <c r="BO41" s="40" t="s">
        <v>99</v>
      </c>
      <c r="BP41" s="1" t="s">
        <v>75</v>
      </c>
      <c r="BQ41" s="1" t="s">
        <v>75</v>
      </c>
      <c r="BR41" s="1" t="s">
        <v>75</v>
      </c>
      <c r="BS41" s="1">
        <v>2</v>
      </c>
      <c r="BT41" s="1">
        <v>64.884</v>
      </c>
      <c r="BU41" s="1">
        <v>5</v>
      </c>
      <c r="BV41" s="1">
        <v>226.62899999999999</v>
      </c>
      <c r="BW41" s="1" t="s">
        <v>75</v>
      </c>
      <c r="BX41" s="1" t="s">
        <v>75</v>
      </c>
      <c r="BY41" s="37">
        <v>8</v>
      </c>
      <c r="BZ41" s="37">
        <v>320.745</v>
      </c>
      <c r="CA41" s="37">
        <v>3</v>
      </c>
      <c r="CB41" s="37">
        <v>94.116</v>
      </c>
      <c r="CC41" s="1">
        <v>5</v>
      </c>
      <c r="CD41" s="1">
        <v>226.62899999999999</v>
      </c>
      <c r="CE41" s="40" t="s">
        <v>99</v>
      </c>
      <c r="CF41" s="1">
        <v>349</v>
      </c>
      <c r="CG41" s="1">
        <v>456</v>
      </c>
      <c r="CH41" s="1">
        <v>2888.3380000000002</v>
      </c>
      <c r="CI41" s="1">
        <v>4104.3099999999995</v>
      </c>
      <c r="CJ41" s="1">
        <v>1</v>
      </c>
      <c r="CK41" s="1">
        <v>3</v>
      </c>
      <c r="CL41" s="1">
        <v>238.90799999999999</v>
      </c>
      <c r="CM41" s="1">
        <v>319.41000000000003</v>
      </c>
      <c r="CN41" s="1">
        <v>276</v>
      </c>
      <c r="CO41" s="1">
        <v>351</v>
      </c>
      <c r="CP41" s="1">
        <v>2091.3760000000002</v>
      </c>
      <c r="CQ41" s="1">
        <v>2987.68</v>
      </c>
      <c r="CR41" s="1">
        <v>72</v>
      </c>
      <c r="CS41" s="1">
        <v>102</v>
      </c>
      <c r="CT41" s="1">
        <v>558.05399999999997</v>
      </c>
      <c r="CU41" s="1">
        <v>797.22</v>
      </c>
      <c r="CV41" s="40" t="s">
        <v>99</v>
      </c>
      <c r="CW41" s="1">
        <v>149</v>
      </c>
      <c r="CX41" s="1">
        <v>176</v>
      </c>
      <c r="CY41" s="1">
        <v>980.69299999999998</v>
      </c>
      <c r="CZ41" s="1">
        <v>1400.99</v>
      </c>
      <c r="DA41" s="1">
        <v>1</v>
      </c>
      <c r="DB41" s="1">
        <v>2</v>
      </c>
      <c r="DC41" s="1">
        <v>0.46</v>
      </c>
      <c r="DD41" s="1">
        <v>1.38</v>
      </c>
      <c r="DE41" s="1" t="s">
        <v>75</v>
      </c>
      <c r="DF41" s="1" t="s">
        <v>75</v>
      </c>
      <c r="DG41" s="1" t="s">
        <v>75</v>
      </c>
      <c r="DH41" s="1" t="s">
        <v>75</v>
      </c>
      <c r="DI41" s="1" t="s">
        <v>75</v>
      </c>
      <c r="DJ41" s="1" t="s">
        <v>75</v>
      </c>
      <c r="DK41" s="1" t="s">
        <v>75</v>
      </c>
      <c r="DL41" s="40" t="s">
        <v>99</v>
      </c>
      <c r="DM41" s="1">
        <v>20</v>
      </c>
      <c r="DN41" s="1">
        <v>59.8</v>
      </c>
      <c r="DO41" s="1">
        <v>85.42857142857001</v>
      </c>
      <c r="DP41" s="1" t="s">
        <v>75</v>
      </c>
      <c r="DQ41" s="1" t="s">
        <v>75</v>
      </c>
      <c r="DR41" s="1" t="s">
        <v>75</v>
      </c>
      <c r="DS41" s="1" t="s">
        <v>75</v>
      </c>
      <c r="DT41" s="1" t="s">
        <v>75</v>
      </c>
      <c r="DU41" s="1" t="s">
        <v>75</v>
      </c>
      <c r="DV41" s="1" t="s">
        <v>75</v>
      </c>
      <c r="DW41" s="1" t="s">
        <v>75</v>
      </c>
      <c r="DX41" s="1" t="s">
        <v>75</v>
      </c>
      <c r="DY41" s="1" t="s">
        <v>75</v>
      </c>
      <c r="DZ41" s="1" t="s">
        <v>75</v>
      </c>
      <c r="EA41" s="40" t="s">
        <v>99</v>
      </c>
      <c r="EB41" s="1">
        <v>10</v>
      </c>
      <c r="EC41" s="1">
        <v>37.659999999999997</v>
      </c>
      <c r="ED41" s="1">
        <v>53.8</v>
      </c>
      <c r="EE41" s="1" t="s">
        <v>75</v>
      </c>
      <c r="EF41" s="1" t="s">
        <v>75</v>
      </c>
      <c r="EG41" s="1" t="s">
        <v>75</v>
      </c>
      <c r="EH41" s="1" t="s">
        <v>75</v>
      </c>
      <c r="EI41" s="1" t="s">
        <v>75</v>
      </c>
      <c r="EJ41" s="1" t="s">
        <v>75</v>
      </c>
      <c r="EK41" s="1" t="s">
        <v>75</v>
      </c>
      <c r="EL41" s="1" t="s">
        <v>75</v>
      </c>
      <c r="EM41" s="1" t="s">
        <v>75</v>
      </c>
      <c r="EN41" s="1" t="s">
        <v>75</v>
      </c>
      <c r="EO41" s="1" t="s">
        <v>75</v>
      </c>
      <c r="EP41" s="1" t="s">
        <v>75</v>
      </c>
      <c r="EQ41" s="1" t="s">
        <v>75</v>
      </c>
      <c r="ER41" s="40" t="s">
        <v>99</v>
      </c>
      <c r="ES41" s="1">
        <v>129</v>
      </c>
      <c r="ET41" s="1">
        <v>255</v>
      </c>
      <c r="EU41" s="1">
        <v>2424.9540000000002</v>
      </c>
      <c r="EV41" s="1">
        <v>3464.2199999999993</v>
      </c>
      <c r="EW41" s="1">
        <v>2</v>
      </c>
      <c r="EX41" s="1">
        <v>6</v>
      </c>
      <c r="EY41" s="1">
        <v>147.32900000000001</v>
      </c>
      <c r="EZ41" s="1">
        <v>210.47</v>
      </c>
      <c r="FA41" s="1">
        <v>105</v>
      </c>
      <c r="FB41" s="1">
        <v>202</v>
      </c>
      <c r="FC41" s="1">
        <v>2055.0039999999999</v>
      </c>
      <c r="FD41" s="1">
        <v>2935.72</v>
      </c>
      <c r="FE41" s="1">
        <v>22</v>
      </c>
      <c r="FF41" s="1">
        <v>47</v>
      </c>
      <c r="FG41" s="1">
        <v>222.62100000000001</v>
      </c>
      <c r="FH41" s="1">
        <v>318.02999999999997</v>
      </c>
      <c r="FI41" s="40" t="s">
        <v>99</v>
      </c>
      <c r="FJ41" s="1">
        <v>90</v>
      </c>
      <c r="FK41" s="1">
        <v>173</v>
      </c>
      <c r="FL41" s="1">
        <v>722.21100000000001</v>
      </c>
      <c r="FM41" s="1">
        <v>1031.73</v>
      </c>
      <c r="FN41" s="1">
        <v>2</v>
      </c>
      <c r="FO41" s="1">
        <v>9</v>
      </c>
      <c r="FP41" s="1">
        <v>1.87</v>
      </c>
      <c r="FQ41" s="1">
        <v>6.01</v>
      </c>
      <c r="FR41" s="1">
        <v>1</v>
      </c>
      <c r="FS41" s="1">
        <v>4</v>
      </c>
      <c r="FT41" s="1">
        <v>37.128</v>
      </c>
      <c r="FU41" s="1">
        <v>53.04</v>
      </c>
      <c r="FV41" s="1" t="s">
        <v>75</v>
      </c>
      <c r="FW41" s="1" t="s">
        <v>75</v>
      </c>
      <c r="FX41" s="1" t="s">
        <v>75</v>
      </c>
      <c r="FY41" s="40" t="s">
        <v>99</v>
      </c>
      <c r="FZ41" s="1">
        <v>7</v>
      </c>
      <c r="GA41" s="1">
        <v>25.039000000000001</v>
      </c>
      <c r="GB41" s="1">
        <v>35.770000000000003</v>
      </c>
      <c r="GC41" s="1" t="s">
        <v>75</v>
      </c>
      <c r="GD41" s="1" t="s">
        <v>75</v>
      </c>
      <c r="GE41" s="1" t="s">
        <v>75</v>
      </c>
      <c r="GF41" s="1" t="s">
        <v>75</v>
      </c>
      <c r="GG41" s="1" t="s">
        <v>75</v>
      </c>
      <c r="GH41" s="1">
        <v>1</v>
      </c>
      <c r="GI41" s="1">
        <v>29.231999999999999</v>
      </c>
      <c r="GJ41" s="1" t="s">
        <v>75</v>
      </c>
      <c r="GK41" s="1" t="s">
        <v>75</v>
      </c>
      <c r="GL41" s="1" t="s">
        <v>75</v>
      </c>
      <c r="GM41" s="1" t="s">
        <v>75</v>
      </c>
      <c r="GN41" s="1">
        <v>2</v>
      </c>
      <c r="GO41" s="1">
        <v>12.292</v>
      </c>
      <c r="GP41" s="1">
        <v>17.560000000000002</v>
      </c>
      <c r="GQ41" s="40" t="s">
        <v>99</v>
      </c>
      <c r="GR41" s="1" t="s">
        <v>75</v>
      </c>
      <c r="GS41" s="1" t="s">
        <v>75</v>
      </c>
      <c r="GT41" s="1" t="s">
        <v>75</v>
      </c>
      <c r="GU41" s="1" t="s">
        <v>75</v>
      </c>
      <c r="GV41" s="1" t="s">
        <v>75</v>
      </c>
      <c r="GW41" s="1" t="s">
        <v>75</v>
      </c>
      <c r="GX41" s="1" t="s">
        <v>75</v>
      </c>
      <c r="GY41" s="1" t="s">
        <v>75</v>
      </c>
      <c r="GZ41" s="1" t="s">
        <v>75</v>
      </c>
      <c r="HA41" s="1" t="s">
        <v>75</v>
      </c>
      <c r="HB41" s="1" t="s">
        <v>75</v>
      </c>
      <c r="HC41" s="1" t="s">
        <v>75</v>
      </c>
      <c r="HD41" s="1" t="s">
        <v>75</v>
      </c>
      <c r="HE41" s="1" t="s">
        <v>75</v>
      </c>
      <c r="HF41" s="40" t="s">
        <v>99</v>
      </c>
      <c r="HG41" s="1" t="s">
        <v>75</v>
      </c>
      <c r="HH41" s="1" t="s">
        <v>75</v>
      </c>
      <c r="HI41" s="1" t="s">
        <v>75</v>
      </c>
      <c r="HJ41" s="1" t="s">
        <v>75</v>
      </c>
      <c r="HK41" s="1" t="s">
        <v>75</v>
      </c>
      <c r="HL41" s="1" t="s">
        <v>75</v>
      </c>
      <c r="HM41" s="1" t="s">
        <v>75</v>
      </c>
      <c r="HN41" s="1" t="s">
        <v>75</v>
      </c>
      <c r="HO41" s="1" t="s">
        <v>75</v>
      </c>
      <c r="HP41" s="1" t="s">
        <v>75</v>
      </c>
      <c r="HQ41" s="1" t="s">
        <v>75</v>
      </c>
      <c r="HR41" s="1" t="s">
        <v>75</v>
      </c>
      <c r="HS41" s="1" t="s">
        <v>75</v>
      </c>
      <c r="HT41" s="1" t="s">
        <v>75</v>
      </c>
      <c r="HU41" s="1" t="s">
        <v>75</v>
      </c>
      <c r="HV41" s="1" t="s">
        <v>75</v>
      </c>
      <c r="HW41" s="40" t="s">
        <v>99</v>
      </c>
      <c r="HX41" s="1" t="s">
        <v>75</v>
      </c>
      <c r="HY41" s="1" t="s">
        <v>75</v>
      </c>
      <c r="HZ41" s="1" t="s">
        <v>75</v>
      </c>
      <c r="IA41" s="1" t="s">
        <v>75</v>
      </c>
      <c r="IB41" s="1" t="s">
        <v>75</v>
      </c>
      <c r="IC41" s="1" t="s">
        <v>75</v>
      </c>
      <c r="ID41" s="1" t="s">
        <v>75</v>
      </c>
      <c r="IE41" s="1">
        <v>33</v>
      </c>
      <c r="IF41" s="1">
        <v>43</v>
      </c>
      <c r="IG41" s="1">
        <v>264.30399999999997</v>
      </c>
      <c r="IH41" s="1">
        <v>330.38</v>
      </c>
      <c r="II41" s="1" t="s">
        <v>75</v>
      </c>
      <c r="IJ41" s="1" t="s">
        <v>75</v>
      </c>
      <c r="IK41" s="1" t="s">
        <v>75</v>
      </c>
      <c r="IL41" s="1" t="s">
        <v>75</v>
      </c>
      <c r="IM41" s="40" t="s">
        <v>99</v>
      </c>
      <c r="IN41" s="1">
        <v>21</v>
      </c>
      <c r="IO41" s="1">
        <v>23</v>
      </c>
      <c r="IP41" s="1">
        <v>152.84</v>
      </c>
      <c r="IQ41" s="1">
        <v>191.05</v>
      </c>
      <c r="IR41" s="1">
        <v>12</v>
      </c>
      <c r="IS41" s="1">
        <v>20</v>
      </c>
      <c r="IT41" s="1">
        <v>111.464</v>
      </c>
      <c r="IU41" s="1">
        <v>139.33000000000001</v>
      </c>
      <c r="IV41" s="1">
        <v>12</v>
      </c>
      <c r="IW41" s="1">
        <v>12</v>
      </c>
      <c r="IX41" s="1">
        <v>120.976</v>
      </c>
      <c r="IY41" s="1">
        <v>151.22</v>
      </c>
      <c r="IZ41" s="1" t="s">
        <v>75</v>
      </c>
      <c r="JA41" s="1" t="s">
        <v>75</v>
      </c>
      <c r="JB41" s="1" t="s">
        <v>75</v>
      </c>
      <c r="JC41" s="1" t="s">
        <v>75</v>
      </c>
      <c r="JD41" s="40" t="s">
        <v>99</v>
      </c>
      <c r="JE41" s="1" t="s">
        <v>75</v>
      </c>
      <c r="JF41" s="1" t="s">
        <v>75</v>
      </c>
      <c r="JG41" s="1" t="s">
        <v>75</v>
      </c>
      <c r="JH41" s="1" t="s">
        <v>75</v>
      </c>
      <c r="JI41" s="1" t="s">
        <v>75</v>
      </c>
      <c r="JJ41" s="1" t="s">
        <v>75</v>
      </c>
      <c r="JK41" s="1" t="s">
        <v>75</v>
      </c>
    </row>
    <row r="42" spans="1:271" s="9" customFormat="1" ht="11.25" customHeight="1" x14ac:dyDescent="0.15">
      <c r="A42" s="40" t="s">
        <v>100</v>
      </c>
      <c r="B42" s="1" t="s">
        <v>75</v>
      </c>
      <c r="C42" s="1" t="s">
        <v>75</v>
      </c>
      <c r="D42" s="1" t="s">
        <v>75</v>
      </c>
      <c r="E42" s="1" t="s">
        <v>75</v>
      </c>
      <c r="F42" s="1" t="s">
        <v>75</v>
      </c>
      <c r="G42" s="1" t="s">
        <v>75</v>
      </c>
      <c r="H42" s="1" t="s">
        <v>75</v>
      </c>
      <c r="I42" s="1" t="s">
        <v>75</v>
      </c>
      <c r="J42" s="1" t="s">
        <v>75</v>
      </c>
      <c r="K42" s="1" t="s">
        <v>75</v>
      </c>
      <c r="L42" s="1" t="s">
        <v>75</v>
      </c>
      <c r="M42" s="1" t="s">
        <v>75</v>
      </c>
      <c r="N42" s="1" t="s">
        <v>75</v>
      </c>
      <c r="O42" s="1" t="s">
        <v>75</v>
      </c>
      <c r="P42" s="1" t="s">
        <v>75</v>
      </c>
      <c r="Q42" s="40" t="s">
        <v>100</v>
      </c>
      <c r="R42" s="1" t="s">
        <v>75</v>
      </c>
      <c r="S42" s="1" t="s">
        <v>75</v>
      </c>
      <c r="T42" s="1" t="s">
        <v>75</v>
      </c>
      <c r="U42" s="1" t="s">
        <v>75</v>
      </c>
      <c r="V42" s="1" t="s">
        <v>75</v>
      </c>
      <c r="W42" s="1" t="s">
        <v>75</v>
      </c>
      <c r="X42" s="1" t="s">
        <v>75</v>
      </c>
      <c r="Y42" s="1" t="s">
        <v>75</v>
      </c>
      <c r="Z42" s="1" t="s">
        <v>75</v>
      </c>
      <c r="AA42" s="1" t="s">
        <v>75</v>
      </c>
      <c r="AB42" s="1" t="s">
        <v>75</v>
      </c>
      <c r="AC42" s="1" t="s">
        <v>75</v>
      </c>
      <c r="AD42" s="1" t="s">
        <v>75</v>
      </c>
      <c r="AE42" s="1" t="s">
        <v>75</v>
      </c>
      <c r="AF42" s="1" t="s">
        <v>75</v>
      </c>
      <c r="AG42" s="1" t="s">
        <v>75</v>
      </c>
      <c r="AH42" s="40" t="s">
        <v>100</v>
      </c>
      <c r="AI42" s="1" t="s">
        <v>75</v>
      </c>
      <c r="AJ42" s="1" t="s">
        <v>75</v>
      </c>
      <c r="AK42" s="1" t="s">
        <v>75</v>
      </c>
      <c r="AL42" s="1" t="s">
        <v>75</v>
      </c>
      <c r="AM42" s="1" t="s">
        <v>75</v>
      </c>
      <c r="AN42" s="1" t="s">
        <v>75</v>
      </c>
      <c r="AO42" s="1" t="s">
        <v>75</v>
      </c>
      <c r="AP42" s="1" t="s">
        <v>75</v>
      </c>
      <c r="AQ42" s="1" t="s">
        <v>75</v>
      </c>
      <c r="AR42" s="1" t="s">
        <v>75</v>
      </c>
      <c r="AS42" s="1" t="s">
        <v>75</v>
      </c>
      <c r="AT42" s="1" t="s">
        <v>75</v>
      </c>
      <c r="AU42" s="1" t="s">
        <v>75</v>
      </c>
      <c r="AV42" s="1" t="s">
        <v>75</v>
      </c>
      <c r="AW42" s="1" t="s">
        <v>75</v>
      </c>
      <c r="AX42" s="1" t="s">
        <v>75</v>
      </c>
      <c r="AY42" s="1" t="s">
        <v>75</v>
      </c>
      <c r="AZ42" s="40" t="s">
        <v>100</v>
      </c>
      <c r="BA42" s="1" t="s">
        <v>75</v>
      </c>
      <c r="BB42" s="1" t="s">
        <v>75</v>
      </c>
      <c r="BC42" s="1" t="s">
        <v>75</v>
      </c>
      <c r="BD42" s="1" t="s">
        <v>75</v>
      </c>
      <c r="BE42" s="1" t="s">
        <v>75</v>
      </c>
      <c r="BF42" s="1" t="s">
        <v>75</v>
      </c>
      <c r="BG42" s="1" t="s">
        <v>75</v>
      </c>
      <c r="BH42" s="1" t="s">
        <v>75</v>
      </c>
      <c r="BI42" s="1" t="s">
        <v>75</v>
      </c>
      <c r="BJ42" s="1" t="s">
        <v>75</v>
      </c>
      <c r="BK42" s="1" t="s">
        <v>75</v>
      </c>
      <c r="BL42" s="1" t="s">
        <v>75</v>
      </c>
      <c r="BM42" s="1" t="s">
        <v>75</v>
      </c>
      <c r="BN42" s="1" t="s">
        <v>75</v>
      </c>
      <c r="BO42" s="40" t="s">
        <v>100</v>
      </c>
      <c r="BP42" s="1" t="s">
        <v>75</v>
      </c>
      <c r="BQ42" s="1" t="s">
        <v>75</v>
      </c>
      <c r="BR42" s="1" t="s">
        <v>75</v>
      </c>
      <c r="BS42" s="1" t="s">
        <v>75</v>
      </c>
      <c r="BT42" s="1" t="s">
        <v>75</v>
      </c>
      <c r="BU42" s="1" t="s">
        <v>75</v>
      </c>
      <c r="BV42" s="1" t="s">
        <v>75</v>
      </c>
      <c r="BW42" s="1" t="s">
        <v>75</v>
      </c>
      <c r="BX42" s="1" t="s">
        <v>75</v>
      </c>
      <c r="BY42" s="1" t="s">
        <v>75</v>
      </c>
      <c r="BZ42" s="1" t="s">
        <v>75</v>
      </c>
      <c r="CA42" s="1" t="s">
        <v>75</v>
      </c>
      <c r="CB42" s="1" t="s">
        <v>75</v>
      </c>
      <c r="CC42" s="1" t="s">
        <v>75</v>
      </c>
      <c r="CD42" s="1" t="s">
        <v>75</v>
      </c>
      <c r="CE42" s="40" t="s">
        <v>100</v>
      </c>
      <c r="CF42" s="1" t="s">
        <v>75</v>
      </c>
      <c r="CG42" s="1" t="s">
        <v>75</v>
      </c>
      <c r="CH42" s="1" t="s">
        <v>75</v>
      </c>
      <c r="CI42" s="1" t="s">
        <v>75</v>
      </c>
      <c r="CJ42" s="1" t="s">
        <v>75</v>
      </c>
      <c r="CK42" s="1" t="s">
        <v>75</v>
      </c>
      <c r="CL42" s="1" t="s">
        <v>75</v>
      </c>
      <c r="CM42" s="1" t="s">
        <v>75</v>
      </c>
      <c r="CN42" s="1" t="s">
        <v>75</v>
      </c>
      <c r="CO42" s="1" t="s">
        <v>75</v>
      </c>
      <c r="CP42" s="1" t="s">
        <v>75</v>
      </c>
      <c r="CQ42" s="1" t="s">
        <v>75</v>
      </c>
      <c r="CR42" s="1" t="s">
        <v>75</v>
      </c>
      <c r="CS42" s="1" t="s">
        <v>75</v>
      </c>
      <c r="CT42" s="1" t="s">
        <v>75</v>
      </c>
      <c r="CU42" s="1" t="s">
        <v>75</v>
      </c>
      <c r="CV42" s="40" t="s">
        <v>100</v>
      </c>
      <c r="CW42" s="1" t="s">
        <v>75</v>
      </c>
      <c r="CX42" s="1" t="s">
        <v>75</v>
      </c>
      <c r="CY42" s="1" t="s">
        <v>75</v>
      </c>
      <c r="CZ42" s="1" t="s">
        <v>75</v>
      </c>
      <c r="DA42" s="1" t="s">
        <v>75</v>
      </c>
      <c r="DB42" s="1" t="s">
        <v>75</v>
      </c>
      <c r="DC42" s="1" t="s">
        <v>75</v>
      </c>
      <c r="DD42" s="1" t="s">
        <v>75</v>
      </c>
      <c r="DE42" s="1" t="s">
        <v>75</v>
      </c>
      <c r="DF42" s="1" t="s">
        <v>75</v>
      </c>
      <c r="DG42" s="1" t="s">
        <v>75</v>
      </c>
      <c r="DH42" s="1" t="s">
        <v>75</v>
      </c>
      <c r="DI42" s="1" t="s">
        <v>75</v>
      </c>
      <c r="DJ42" s="1" t="s">
        <v>75</v>
      </c>
      <c r="DK42" s="1" t="s">
        <v>75</v>
      </c>
      <c r="DL42" s="40" t="s">
        <v>100</v>
      </c>
      <c r="DM42" s="1" t="s">
        <v>75</v>
      </c>
      <c r="DN42" s="1" t="s">
        <v>75</v>
      </c>
      <c r="DO42" s="1" t="s">
        <v>75</v>
      </c>
      <c r="DP42" s="1" t="s">
        <v>75</v>
      </c>
      <c r="DQ42" s="1" t="s">
        <v>75</v>
      </c>
      <c r="DR42" s="1" t="s">
        <v>75</v>
      </c>
      <c r="DS42" s="1" t="s">
        <v>75</v>
      </c>
      <c r="DT42" s="1" t="s">
        <v>75</v>
      </c>
      <c r="DU42" s="1" t="s">
        <v>75</v>
      </c>
      <c r="DV42" s="1" t="s">
        <v>75</v>
      </c>
      <c r="DW42" s="1" t="s">
        <v>75</v>
      </c>
      <c r="DX42" s="1" t="s">
        <v>75</v>
      </c>
      <c r="DY42" s="1" t="s">
        <v>75</v>
      </c>
      <c r="DZ42" s="1" t="s">
        <v>75</v>
      </c>
      <c r="EA42" s="40" t="s">
        <v>100</v>
      </c>
      <c r="EB42" s="1" t="s">
        <v>75</v>
      </c>
      <c r="EC42" s="1" t="s">
        <v>75</v>
      </c>
      <c r="ED42" s="1" t="s">
        <v>75</v>
      </c>
      <c r="EE42" s="1" t="s">
        <v>75</v>
      </c>
      <c r="EF42" s="1" t="s">
        <v>75</v>
      </c>
      <c r="EG42" s="1" t="s">
        <v>75</v>
      </c>
      <c r="EH42" s="1" t="s">
        <v>75</v>
      </c>
      <c r="EI42" s="1" t="s">
        <v>75</v>
      </c>
      <c r="EJ42" s="1" t="s">
        <v>75</v>
      </c>
      <c r="EK42" s="1" t="s">
        <v>75</v>
      </c>
      <c r="EL42" s="1" t="s">
        <v>75</v>
      </c>
      <c r="EM42" s="1" t="s">
        <v>75</v>
      </c>
      <c r="EN42" s="1" t="s">
        <v>75</v>
      </c>
      <c r="EO42" s="1" t="s">
        <v>75</v>
      </c>
      <c r="EP42" s="1" t="s">
        <v>75</v>
      </c>
      <c r="EQ42" s="1" t="s">
        <v>75</v>
      </c>
      <c r="ER42" s="40" t="s">
        <v>100</v>
      </c>
      <c r="ES42" s="1" t="s">
        <v>75</v>
      </c>
      <c r="ET42" s="1" t="s">
        <v>75</v>
      </c>
      <c r="EU42" s="1" t="s">
        <v>75</v>
      </c>
      <c r="EV42" s="1" t="s">
        <v>75</v>
      </c>
      <c r="EW42" s="1" t="s">
        <v>75</v>
      </c>
      <c r="EX42" s="1" t="s">
        <v>75</v>
      </c>
      <c r="EY42" s="1" t="s">
        <v>75</v>
      </c>
      <c r="EZ42" s="1" t="s">
        <v>75</v>
      </c>
      <c r="FA42" s="1" t="s">
        <v>75</v>
      </c>
      <c r="FB42" s="1" t="s">
        <v>75</v>
      </c>
      <c r="FC42" s="1" t="s">
        <v>75</v>
      </c>
      <c r="FD42" s="1" t="s">
        <v>75</v>
      </c>
      <c r="FE42" s="1" t="s">
        <v>75</v>
      </c>
      <c r="FF42" s="1" t="s">
        <v>75</v>
      </c>
      <c r="FG42" s="1" t="s">
        <v>75</v>
      </c>
      <c r="FH42" s="1" t="s">
        <v>75</v>
      </c>
      <c r="FI42" s="40" t="s">
        <v>100</v>
      </c>
      <c r="FJ42" s="1" t="s">
        <v>75</v>
      </c>
      <c r="FK42" s="1" t="s">
        <v>75</v>
      </c>
      <c r="FL42" s="1" t="s">
        <v>75</v>
      </c>
      <c r="FM42" s="1" t="s">
        <v>75</v>
      </c>
      <c r="FN42" s="1" t="s">
        <v>75</v>
      </c>
      <c r="FO42" s="1" t="s">
        <v>75</v>
      </c>
      <c r="FP42" s="1" t="s">
        <v>75</v>
      </c>
      <c r="FQ42" s="1" t="s">
        <v>75</v>
      </c>
      <c r="FR42" s="1" t="s">
        <v>75</v>
      </c>
      <c r="FS42" s="1" t="s">
        <v>75</v>
      </c>
      <c r="FT42" s="1" t="s">
        <v>75</v>
      </c>
      <c r="FU42" s="1" t="s">
        <v>75</v>
      </c>
      <c r="FV42" s="1" t="s">
        <v>75</v>
      </c>
      <c r="FW42" s="1" t="s">
        <v>75</v>
      </c>
      <c r="FX42" s="1" t="s">
        <v>75</v>
      </c>
      <c r="FY42" s="40" t="s">
        <v>100</v>
      </c>
      <c r="FZ42" s="1" t="s">
        <v>75</v>
      </c>
      <c r="GA42" s="1" t="s">
        <v>75</v>
      </c>
      <c r="GB42" s="1" t="s">
        <v>75</v>
      </c>
      <c r="GC42" s="1" t="s">
        <v>75</v>
      </c>
      <c r="GD42" s="1" t="s">
        <v>75</v>
      </c>
      <c r="GE42" s="1" t="s">
        <v>75</v>
      </c>
      <c r="GF42" s="1" t="s">
        <v>75</v>
      </c>
      <c r="GG42" s="1" t="s">
        <v>75</v>
      </c>
      <c r="GH42" s="1" t="s">
        <v>75</v>
      </c>
      <c r="GI42" s="1" t="s">
        <v>75</v>
      </c>
      <c r="GJ42" s="1" t="s">
        <v>75</v>
      </c>
      <c r="GK42" s="1" t="s">
        <v>75</v>
      </c>
      <c r="GL42" s="1" t="s">
        <v>75</v>
      </c>
      <c r="GM42" s="1" t="s">
        <v>75</v>
      </c>
      <c r="GN42" s="1" t="s">
        <v>75</v>
      </c>
      <c r="GO42" s="1" t="s">
        <v>75</v>
      </c>
      <c r="GP42" s="1" t="s">
        <v>75</v>
      </c>
      <c r="GQ42" s="40" t="s">
        <v>100</v>
      </c>
      <c r="GR42" s="1" t="s">
        <v>75</v>
      </c>
      <c r="GS42" s="1" t="s">
        <v>75</v>
      </c>
      <c r="GT42" s="1" t="s">
        <v>75</v>
      </c>
      <c r="GU42" s="1" t="s">
        <v>75</v>
      </c>
      <c r="GV42" s="1" t="s">
        <v>75</v>
      </c>
      <c r="GW42" s="1" t="s">
        <v>75</v>
      </c>
      <c r="GX42" s="1" t="s">
        <v>75</v>
      </c>
      <c r="GY42" s="1" t="s">
        <v>75</v>
      </c>
      <c r="GZ42" s="1" t="s">
        <v>75</v>
      </c>
      <c r="HA42" s="1" t="s">
        <v>75</v>
      </c>
      <c r="HB42" s="1" t="s">
        <v>75</v>
      </c>
      <c r="HC42" s="1" t="s">
        <v>75</v>
      </c>
      <c r="HD42" s="1" t="s">
        <v>75</v>
      </c>
      <c r="HE42" s="1" t="s">
        <v>75</v>
      </c>
      <c r="HF42" s="40" t="s">
        <v>100</v>
      </c>
      <c r="HG42" s="1" t="s">
        <v>75</v>
      </c>
      <c r="HH42" s="1" t="s">
        <v>75</v>
      </c>
      <c r="HI42" s="1" t="s">
        <v>75</v>
      </c>
      <c r="HJ42" s="1" t="s">
        <v>75</v>
      </c>
      <c r="HK42" s="1" t="s">
        <v>75</v>
      </c>
      <c r="HL42" s="1" t="s">
        <v>75</v>
      </c>
      <c r="HM42" s="1" t="s">
        <v>75</v>
      </c>
      <c r="HN42" s="1" t="s">
        <v>75</v>
      </c>
      <c r="HO42" s="1" t="s">
        <v>75</v>
      </c>
      <c r="HP42" s="1" t="s">
        <v>75</v>
      </c>
      <c r="HQ42" s="1" t="s">
        <v>75</v>
      </c>
      <c r="HR42" s="1" t="s">
        <v>75</v>
      </c>
      <c r="HS42" s="1" t="s">
        <v>75</v>
      </c>
      <c r="HT42" s="1" t="s">
        <v>75</v>
      </c>
      <c r="HU42" s="1" t="s">
        <v>75</v>
      </c>
      <c r="HV42" s="1" t="s">
        <v>75</v>
      </c>
      <c r="HW42" s="40" t="s">
        <v>100</v>
      </c>
      <c r="HX42" s="1" t="s">
        <v>75</v>
      </c>
      <c r="HY42" s="1" t="s">
        <v>75</v>
      </c>
      <c r="HZ42" s="1" t="s">
        <v>75</v>
      </c>
      <c r="IA42" s="1" t="s">
        <v>75</v>
      </c>
      <c r="IB42" s="1" t="s">
        <v>75</v>
      </c>
      <c r="IC42" s="1" t="s">
        <v>75</v>
      </c>
      <c r="ID42" s="1" t="s">
        <v>75</v>
      </c>
      <c r="IE42" s="1" t="s">
        <v>75</v>
      </c>
      <c r="IF42" s="1" t="s">
        <v>75</v>
      </c>
      <c r="IG42" s="1" t="s">
        <v>75</v>
      </c>
      <c r="IH42" s="1" t="s">
        <v>75</v>
      </c>
      <c r="II42" s="1" t="s">
        <v>75</v>
      </c>
      <c r="IJ42" s="1" t="s">
        <v>75</v>
      </c>
      <c r="IK42" s="1" t="s">
        <v>75</v>
      </c>
      <c r="IL42" s="1" t="s">
        <v>75</v>
      </c>
      <c r="IM42" s="40" t="s">
        <v>100</v>
      </c>
      <c r="IN42" s="1" t="s">
        <v>75</v>
      </c>
      <c r="IO42" s="1" t="s">
        <v>75</v>
      </c>
      <c r="IP42" s="1" t="s">
        <v>75</v>
      </c>
      <c r="IQ42" s="1" t="s">
        <v>75</v>
      </c>
      <c r="IR42" s="1" t="s">
        <v>75</v>
      </c>
      <c r="IS42" s="1" t="s">
        <v>75</v>
      </c>
      <c r="IT42" s="1" t="s">
        <v>75</v>
      </c>
      <c r="IU42" s="1" t="s">
        <v>75</v>
      </c>
      <c r="IV42" s="1" t="s">
        <v>75</v>
      </c>
      <c r="IW42" s="1" t="s">
        <v>75</v>
      </c>
      <c r="IX42" s="1" t="s">
        <v>75</v>
      </c>
      <c r="IY42" s="1" t="s">
        <v>75</v>
      </c>
      <c r="IZ42" s="1" t="s">
        <v>75</v>
      </c>
      <c r="JA42" s="1" t="s">
        <v>75</v>
      </c>
      <c r="JB42" s="1" t="s">
        <v>75</v>
      </c>
      <c r="JC42" s="1" t="s">
        <v>75</v>
      </c>
      <c r="JD42" s="40" t="s">
        <v>100</v>
      </c>
      <c r="JE42" s="1" t="s">
        <v>75</v>
      </c>
      <c r="JF42" s="1" t="s">
        <v>75</v>
      </c>
      <c r="JG42" s="1" t="s">
        <v>75</v>
      </c>
      <c r="JH42" s="1" t="s">
        <v>75</v>
      </c>
      <c r="JI42" s="1" t="s">
        <v>75</v>
      </c>
      <c r="JJ42" s="1" t="s">
        <v>75</v>
      </c>
      <c r="JK42" s="1" t="s">
        <v>75</v>
      </c>
    </row>
    <row r="43" spans="1:271" s="9" customFormat="1" ht="11.25" customHeight="1" x14ac:dyDescent="0.15">
      <c r="A43" s="40" t="s">
        <v>101</v>
      </c>
      <c r="B43" s="1">
        <v>1275</v>
      </c>
      <c r="C43" s="1">
        <v>25447.094999999994</v>
      </c>
      <c r="D43" s="1">
        <v>1265</v>
      </c>
      <c r="E43" s="1">
        <v>22003.540999999994</v>
      </c>
      <c r="F43" s="1">
        <v>26879.527507936498</v>
      </c>
      <c r="G43" s="1">
        <v>10</v>
      </c>
      <c r="H43" s="1">
        <v>3443.5540000000001</v>
      </c>
      <c r="I43" s="1">
        <v>775</v>
      </c>
      <c r="J43" s="1">
        <v>1317</v>
      </c>
      <c r="K43" s="1">
        <v>15855.293999999998</v>
      </c>
      <c r="L43" s="1">
        <v>19109.23</v>
      </c>
      <c r="M43" s="1">
        <v>15</v>
      </c>
      <c r="N43" s="1">
        <v>231</v>
      </c>
      <c r="O43" s="1">
        <v>10411.672</v>
      </c>
      <c r="P43" s="1">
        <v>11472.22</v>
      </c>
      <c r="Q43" s="40" t="s">
        <v>101</v>
      </c>
      <c r="R43" s="1">
        <v>568</v>
      </c>
      <c r="S43" s="1">
        <v>731</v>
      </c>
      <c r="T43" s="1">
        <v>3576.203</v>
      </c>
      <c r="U43" s="1">
        <v>4990.67</v>
      </c>
      <c r="V43" s="1">
        <v>192</v>
      </c>
      <c r="W43" s="1">
        <v>355</v>
      </c>
      <c r="X43" s="1">
        <v>1867.4190000000001</v>
      </c>
      <c r="Y43" s="1">
        <v>2646.34</v>
      </c>
      <c r="Z43" s="1">
        <v>368</v>
      </c>
      <c r="AA43" s="1">
        <v>408</v>
      </c>
      <c r="AB43" s="1">
        <v>5455.8809999999994</v>
      </c>
      <c r="AC43" s="1">
        <v>6594.21</v>
      </c>
      <c r="AD43" s="1">
        <v>15</v>
      </c>
      <c r="AE43" s="1">
        <v>531</v>
      </c>
      <c r="AF43" s="1">
        <v>105.39099999999999</v>
      </c>
      <c r="AG43" s="1">
        <v>359.27099999999996</v>
      </c>
      <c r="AH43" s="40" t="s">
        <v>101</v>
      </c>
      <c r="AI43" s="1" t="s">
        <v>75</v>
      </c>
      <c r="AJ43" s="1" t="s">
        <v>75</v>
      </c>
      <c r="AK43" s="1" t="s">
        <v>75</v>
      </c>
      <c r="AL43" s="1" t="s">
        <v>75</v>
      </c>
      <c r="AM43" s="1" t="s">
        <v>75</v>
      </c>
      <c r="AN43" s="1" t="s">
        <v>75</v>
      </c>
      <c r="AO43" s="1" t="s">
        <v>75</v>
      </c>
      <c r="AP43" s="1">
        <v>96</v>
      </c>
      <c r="AQ43" s="1">
        <v>393.92400000000004</v>
      </c>
      <c r="AR43" s="1">
        <v>553.49650793650005</v>
      </c>
      <c r="AS43" s="1" t="s">
        <v>75</v>
      </c>
      <c r="AT43" s="1" t="s">
        <v>75</v>
      </c>
      <c r="AU43" s="1" t="s">
        <v>75</v>
      </c>
      <c r="AV43" s="1" t="s">
        <v>75</v>
      </c>
      <c r="AW43" s="1" t="s">
        <v>75</v>
      </c>
      <c r="AX43" s="1" t="s">
        <v>75</v>
      </c>
      <c r="AY43" s="1" t="s">
        <v>75</v>
      </c>
      <c r="AZ43" s="40" t="s">
        <v>101</v>
      </c>
      <c r="BA43" s="1" t="s">
        <v>75</v>
      </c>
      <c r="BB43" s="1" t="s">
        <v>75</v>
      </c>
      <c r="BC43" s="1" t="s">
        <v>75</v>
      </c>
      <c r="BD43" s="1" t="s">
        <v>75</v>
      </c>
      <c r="BE43" s="1">
        <v>26</v>
      </c>
      <c r="BF43" s="1">
        <v>193.05099999999999</v>
      </c>
      <c r="BG43" s="1">
        <v>263.32</v>
      </c>
      <c r="BH43" s="1">
        <v>10</v>
      </c>
      <c r="BI43" s="1">
        <v>340</v>
      </c>
      <c r="BJ43" s="1">
        <v>3443.5540000000001</v>
      </c>
      <c r="BK43" s="1" t="s">
        <v>75</v>
      </c>
      <c r="BL43" s="1" t="s">
        <v>75</v>
      </c>
      <c r="BM43" s="1" t="s">
        <v>75</v>
      </c>
      <c r="BN43" s="1" t="s">
        <v>75</v>
      </c>
      <c r="BO43" s="40" t="s">
        <v>101</v>
      </c>
      <c r="BP43" s="1" t="s">
        <v>75</v>
      </c>
      <c r="BQ43" s="1" t="s">
        <v>75</v>
      </c>
      <c r="BR43" s="1" t="s">
        <v>75</v>
      </c>
      <c r="BS43" s="1" t="s">
        <v>75</v>
      </c>
      <c r="BT43" s="1" t="s">
        <v>75</v>
      </c>
      <c r="BU43" s="1" t="s">
        <v>75</v>
      </c>
      <c r="BV43" s="1" t="s">
        <v>75</v>
      </c>
      <c r="BW43" s="1" t="s">
        <v>75</v>
      </c>
      <c r="BX43" s="1" t="s">
        <v>75</v>
      </c>
      <c r="BY43" s="37" t="s">
        <v>75</v>
      </c>
      <c r="BZ43" s="37" t="s">
        <v>75</v>
      </c>
      <c r="CA43" s="37" t="s">
        <v>75</v>
      </c>
      <c r="CB43" s="37" t="s">
        <v>75</v>
      </c>
      <c r="CC43" s="1" t="s">
        <v>75</v>
      </c>
      <c r="CD43" s="1" t="s">
        <v>75</v>
      </c>
      <c r="CE43" s="40" t="s">
        <v>101</v>
      </c>
      <c r="CF43" s="1">
        <v>411</v>
      </c>
      <c r="CG43" s="1">
        <v>757</v>
      </c>
      <c r="CH43" s="1">
        <v>11739.014999999999</v>
      </c>
      <c r="CI43" s="1">
        <v>13984.95</v>
      </c>
      <c r="CJ43" s="1">
        <v>12</v>
      </c>
      <c r="CK43" s="1">
        <v>176</v>
      </c>
      <c r="CL43" s="1">
        <v>8589.4490000000005</v>
      </c>
      <c r="CM43" s="1">
        <v>9485.57</v>
      </c>
      <c r="CN43" s="1">
        <v>289</v>
      </c>
      <c r="CO43" s="1">
        <v>350</v>
      </c>
      <c r="CP43" s="1">
        <v>1933.0150000000001</v>
      </c>
      <c r="CQ43" s="1">
        <v>2761.45</v>
      </c>
      <c r="CR43" s="1">
        <v>110</v>
      </c>
      <c r="CS43" s="1">
        <v>231</v>
      </c>
      <c r="CT43" s="1">
        <v>1216.5509999999999</v>
      </c>
      <c r="CU43" s="1">
        <v>1737.93</v>
      </c>
      <c r="CV43" s="40" t="s">
        <v>101</v>
      </c>
      <c r="CW43" s="1">
        <v>194</v>
      </c>
      <c r="CX43" s="1">
        <v>209</v>
      </c>
      <c r="CY43" s="1">
        <v>4482.6440000000002</v>
      </c>
      <c r="CZ43" s="1">
        <v>5321.18</v>
      </c>
      <c r="DA43" s="1">
        <v>12</v>
      </c>
      <c r="DB43" s="1">
        <v>381</v>
      </c>
      <c r="DC43" s="1">
        <v>76.552999999999997</v>
      </c>
      <c r="DD43" s="1">
        <v>251.81299999999999</v>
      </c>
      <c r="DE43" s="1" t="s">
        <v>75</v>
      </c>
      <c r="DF43" s="1" t="s">
        <v>75</v>
      </c>
      <c r="DG43" s="1" t="s">
        <v>75</v>
      </c>
      <c r="DH43" s="1" t="s">
        <v>75</v>
      </c>
      <c r="DI43" s="1" t="s">
        <v>75</v>
      </c>
      <c r="DJ43" s="1" t="s">
        <v>75</v>
      </c>
      <c r="DK43" s="1" t="s">
        <v>75</v>
      </c>
      <c r="DL43" s="40" t="s">
        <v>101</v>
      </c>
      <c r="DM43" s="1">
        <v>67</v>
      </c>
      <c r="DN43" s="1">
        <v>269.91000000000003</v>
      </c>
      <c r="DO43" s="1">
        <v>385.58571428571003</v>
      </c>
      <c r="DP43" s="1" t="s">
        <v>75</v>
      </c>
      <c r="DQ43" s="1" t="s">
        <v>75</v>
      </c>
      <c r="DR43" s="1" t="s">
        <v>75</v>
      </c>
      <c r="DS43" s="1" t="s">
        <v>75</v>
      </c>
      <c r="DT43" s="1" t="s">
        <v>75</v>
      </c>
      <c r="DU43" s="1" t="s">
        <v>75</v>
      </c>
      <c r="DV43" s="1" t="s">
        <v>75</v>
      </c>
      <c r="DW43" s="1" t="s">
        <v>75</v>
      </c>
      <c r="DX43" s="1" t="s">
        <v>75</v>
      </c>
      <c r="DY43" s="1" t="s">
        <v>75</v>
      </c>
      <c r="DZ43" s="1" t="s">
        <v>75</v>
      </c>
      <c r="EA43" s="40" t="s">
        <v>101</v>
      </c>
      <c r="EB43" s="1">
        <v>10</v>
      </c>
      <c r="EC43" s="1">
        <v>65.456999999999994</v>
      </c>
      <c r="ED43" s="1">
        <v>93.509999999999991</v>
      </c>
      <c r="EE43" s="1">
        <v>10</v>
      </c>
      <c r="EF43" s="1">
        <v>340</v>
      </c>
      <c r="EG43" s="1">
        <v>3443.5540000000001</v>
      </c>
      <c r="EH43" s="1">
        <v>10</v>
      </c>
      <c r="EI43" s="1">
        <v>340</v>
      </c>
      <c r="EJ43" s="1">
        <v>3443.5540000000001</v>
      </c>
      <c r="EK43" s="1" t="s">
        <v>75</v>
      </c>
      <c r="EL43" s="1" t="s">
        <v>75</v>
      </c>
      <c r="EM43" s="1" t="s">
        <v>75</v>
      </c>
      <c r="EN43" s="1" t="s">
        <v>75</v>
      </c>
      <c r="EO43" s="1" t="s">
        <v>75</v>
      </c>
      <c r="EP43" s="1" t="s">
        <v>75</v>
      </c>
      <c r="EQ43" s="1" t="s">
        <v>75</v>
      </c>
      <c r="ER43" s="40" t="s">
        <v>101</v>
      </c>
      <c r="ES43" s="1">
        <v>294</v>
      </c>
      <c r="ET43" s="1">
        <v>430</v>
      </c>
      <c r="EU43" s="1">
        <v>1943.0070000000001</v>
      </c>
      <c r="EV43" s="1">
        <v>2719.33</v>
      </c>
      <c r="EW43" s="1">
        <v>1</v>
      </c>
      <c r="EX43" s="1">
        <v>3</v>
      </c>
      <c r="EY43" s="1">
        <v>114.863</v>
      </c>
      <c r="EZ43" s="1">
        <v>164.09</v>
      </c>
      <c r="FA43" s="1">
        <v>225</v>
      </c>
      <c r="FB43" s="1">
        <v>320</v>
      </c>
      <c r="FC43" s="1">
        <v>1262.4760000000001</v>
      </c>
      <c r="FD43" s="1">
        <v>1753.33</v>
      </c>
      <c r="FE43" s="1">
        <v>68</v>
      </c>
      <c r="FF43" s="1">
        <v>107</v>
      </c>
      <c r="FG43" s="1">
        <v>565.66800000000001</v>
      </c>
      <c r="FH43" s="1">
        <v>801.91</v>
      </c>
      <c r="FI43" s="40" t="s">
        <v>101</v>
      </c>
      <c r="FJ43" s="1">
        <v>131</v>
      </c>
      <c r="FK43" s="1">
        <v>155</v>
      </c>
      <c r="FL43" s="1">
        <v>456.37299999999999</v>
      </c>
      <c r="FM43" s="1">
        <v>626.95000000000005</v>
      </c>
      <c r="FN43" s="1">
        <v>1</v>
      </c>
      <c r="FO43" s="1">
        <v>2</v>
      </c>
      <c r="FP43" s="1">
        <v>0.46</v>
      </c>
      <c r="FQ43" s="1">
        <v>1.38</v>
      </c>
      <c r="FR43" s="1" t="s">
        <v>75</v>
      </c>
      <c r="FS43" s="1" t="s">
        <v>75</v>
      </c>
      <c r="FT43" s="1" t="s">
        <v>75</v>
      </c>
      <c r="FU43" s="1" t="s">
        <v>75</v>
      </c>
      <c r="FV43" s="1" t="s">
        <v>75</v>
      </c>
      <c r="FW43" s="1" t="s">
        <v>75</v>
      </c>
      <c r="FX43" s="1" t="s">
        <v>75</v>
      </c>
      <c r="FY43" s="40" t="s">
        <v>101</v>
      </c>
      <c r="FZ43" s="1">
        <v>29</v>
      </c>
      <c r="GA43" s="1">
        <v>124.014</v>
      </c>
      <c r="GB43" s="1">
        <v>167.91079365079</v>
      </c>
      <c r="GC43" s="1" t="s">
        <v>75</v>
      </c>
      <c r="GD43" s="1" t="s">
        <v>75</v>
      </c>
      <c r="GE43" s="1" t="s">
        <v>75</v>
      </c>
      <c r="GF43" s="1" t="s">
        <v>75</v>
      </c>
      <c r="GG43" s="1" t="s">
        <v>75</v>
      </c>
      <c r="GH43" s="1" t="s">
        <v>75</v>
      </c>
      <c r="GI43" s="1" t="s">
        <v>75</v>
      </c>
      <c r="GJ43" s="1" t="s">
        <v>75</v>
      </c>
      <c r="GK43" s="1" t="s">
        <v>75</v>
      </c>
      <c r="GL43" s="1" t="s">
        <v>75</v>
      </c>
      <c r="GM43" s="1" t="s">
        <v>75</v>
      </c>
      <c r="GN43" s="1">
        <v>16</v>
      </c>
      <c r="GO43" s="1">
        <v>127.59399999999999</v>
      </c>
      <c r="GP43" s="1">
        <v>169.81</v>
      </c>
      <c r="GQ43" s="40" t="s">
        <v>101</v>
      </c>
      <c r="GR43" s="1" t="s">
        <v>75</v>
      </c>
      <c r="GS43" s="1" t="s">
        <v>75</v>
      </c>
      <c r="GT43" s="1" t="s">
        <v>75</v>
      </c>
      <c r="GU43" s="1" t="s">
        <v>75</v>
      </c>
      <c r="GV43" s="1" t="s">
        <v>75</v>
      </c>
      <c r="GW43" s="1" t="s">
        <v>75</v>
      </c>
      <c r="GX43" s="1">
        <v>54</v>
      </c>
      <c r="GY43" s="1">
        <v>72</v>
      </c>
      <c r="GZ43" s="1">
        <v>315.80800000000005</v>
      </c>
      <c r="HA43" s="1">
        <v>394.76</v>
      </c>
      <c r="HB43" s="1" t="s">
        <v>75</v>
      </c>
      <c r="HC43" s="1" t="s">
        <v>75</v>
      </c>
      <c r="HD43" s="1" t="s">
        <v>75</v>
      </c>
      <c r="HE43" s="1" t="s">
        <v>75</v>
      </c>
      <c r="HF43" s="40" t="s">
        <v>101</v>
      </c>
      <c r="HG43" s="1">
        <v>48</v>
      </c>
      <c r="HH43" s="1">
        <v>65</v>
      </c>
      <c r="HI43" s="1">
        <v>281.16000000000003</v>
      </c>
      <c r="HJ43" s="1">
        <v>351.45</v>
      </c>
      <c r="HK43" s="1">
        <v>6</v>
      </c>
      <c r="HL43" s="1">
        <v>7</v>
      </c>
      <c r="HM43" s="1">
        <v>34.648000000000003</v>
      </c>
      <c r="HN43" s="1">
        <v>43.31</v>
      </c>
      <c r="HO43" s="1">
        <v>32</v>
      </c>
      <c r="HP43" s="1">
        <v>41</v>
      </c>
      <c r="HQ43" s="1">
        <v>140.06399999999999</v>
      </c>
      <c r="HR43" s="1">
        <v>175.08</v>
      </c>
      <c r="HS43" s="1" t="s">
        <v>75</v>
      </c>
      <c r="HT43" s="1" t="s">
        <v>75</v>
      </c>
      <c r="HU43" s="1" t="s">
        <v>75</v>
      </c>
      <c r="HV43" s="1" t="s">
        <v>75</v>
      </c>
      <c r="HW43" s="40" t="s">
        <v>101</v>
      </c>
      <c r="HX43" s="1" t="s">
        <v>75</v>
      </c>
      <c r="HY43" s="1" t="s">
        <v>75</v>
      </c>
      <c r="HZ43" s="1" t="s">
        <v>75</v>
      </c>
      <c r="IA43" s="1" t="s">
        <v>75</v>
      </c>
      <c r="IB43" s="1">
        <v>6</v>
      </c>
      <c r="IC43" s="1">
        <v>69.816000000000003</v>
      </c>
      <c r="ID43" s="1">
        <v>87.27000000000001</v>
      </c>
      <c r="IE43" s="1">
        <v>70</v>
      </c>
      <c r="IF43" s="1">
        <v>130</v>
      </c>
      <c r="IG43" s="1">
        <v>2173.2719999999999</v>
      </c>
      <c r="IH43" s="1">
        <v>2404.9499999999998</v>
      </c>
      <c r="II43" s="1">
        <v>2</v>
      </c>
      <c r="IJ43" s="1">
        <v>52</v>
      </c>
      <c r="IK43" s="1">
        <v>1707.36</v>
      </c>
      <c r="IL43" s="1">
        <v>1822.56</v>
      </c>
      <c r="IM43" s="40" t="s">
        <v>101</v>
      </c>
      <c r="IN43" s="1">
        <v>54</v>
      </c>
      <c r="IO43" s="1">
        <v>61</v>
      </c>
      <c r="IP43" s="1">
        <v>380.71199999999999</v>
      </c>
      <c r="IQ43" s="1">
        <v>475.89</v>
      </c>
      <c r="IR43" s="1">
        <v>14</v>
      </c>
      <c r="IS43" s="1">
        <v>17</v>
      </c>
      <c r="IT43" s="1">
        <v>85.2</v>
      </c>
      <c r="IU43" s="1">
        <v>106.5</v>
      </c>
      <c r="IV43" s="1">
        <v>43</v>
      </c>
      <c r="IW43" s="1">
        <v>44</v>
      </c>
      <c r="IX43" s="1">
        <v>516.86400000000003</v>
      </c>
      <c r="IY43" s="1">
        <v>646.08000000000004</v>
      </c>
      <c r="IZ43" s="1">
        <v>2</v>
      </c>
      <c r="JA43" s="1">
        <v>148</v>
      </c>
      <c r="JB43" s="1">
        <v>28.378</v>
      </c>
      <c r="JC43" s="1">
        <v>106.078</v>
      </c>
      <c r="JD43" s="40" t="s">
        <v>101</v>
      </c>
      <c r="JE43" s="1" t="s">
        <v>75</v>
      </c>
      <c r="JF43" s="1" t="s">
        <v>75</v>
      </c>
      <c r="JG43" s="1" t="s">
        <v>75</v>
      </c>
      <c r="JH43" s="1" t="s">
        <v>75</v>
      </c>
      <c r="JI43" s="1" t="s">
        <v>75</v>
      </c>
      <c r="JJ43" s="1" t="s">
        <v>75</v>
      </c>
      <c r="JK43" s="1" t="s">
        <v>75</v>
      </c>
    </row>
    <row r="44" spans="1:271" s="9" customFormat="1" ht="7.5" customHeight="1" x14ac:dyDescent="0.15">
      <c r="A44" s="40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40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40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40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40"/>
      <c r="BP44" s="1"/>
      <c r="BQ44" s="1"/>
      <c r="BR44" s="1"/>
      <c r="BS44" s="1"/>
      <c r="BT44" s="1"/>
      <c r="BU44" s="1"/>
      <c r="BV44" s="1"/>
      <c r="BW44" s="1"/>
      <c r="BX44" s="1"/>
      <c r="BY44" s="37"/>
      <c r="BZ44" s="37"/>
      <c r="CA44" s="37"/>
      <c r="CB44" s="37"/>
      <c r="CC44" s="37"/>
      <c r="CD44" s="37"/>
      <c r="CE44" s="40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40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37"/>
      <c r="DK44" s="1"/>
      <c r="DL44" s="40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40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40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40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40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40"/>
      <c r="GR44" s="1"/>
      <c r="GS44" s="1"/>
      <c r="GT44" s="25"/>
      <c r="GU44" s="25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40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40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40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40"/>
      <c r="JE44" s="1"/>
      <c r="JF44" s="1"/>
      <c r="JG44" s="1"/>
      <c r="JH44" s="1"/>
      <c r="JI44" s="1"/>
      <c r="JJ44" s="1"/>
      <c r="JK44" s="1"/>
    </row>
    <row r="45" spans="1:271" s="9" customFormat="1" ht="11.25" customHeight="1" x14ac:dyDescent="0.15">
      <c r="A45" s="40" t="s">
        <v>102</v>
      </c>
      <c r="B45" s="1">
        <v>1048</v>
      </c>
      <c r="C45" s="1">
        <v>10286.484000000002</v>
      </c>
      <c r="D45" s="1">
        <v>1042</v>
      </c>
      <c r="E45" s="1">
        <v>8720.4470000000019</v>
      </c>
      <c r="F45" s="1">
        <v>12363.287142857151</v>
      </c>
      <c r="G45" s="1">
        <v>6</v>
      </c>
      <c r="H45" s="1">
        <v>1566.037</v>
      </c>
      <c r="I45" s="1">
        <v>684</v>
      </c>
      <c r="J45" s="1">
        <v>1052</v>
      </c>
      <c r="K45" s="1">
        <v>6185.7830000000004</v>
      </c>
      <c r="L45" s="1">
        <v>8789.58</v>
      </c>
      <c r="M45" s="1">
        <v>1</v>
      </c>
      <c r="N45" s="1">
        <v>2</v>
      </c>
      <c r="O45" s="1">
        <v>93.582999999999998</v>
      </c>
      <c r="P45" s="1">
        <v>133.69</v>
      </c>
      <c r="Q45" s="40" t="s">
        <v>102</v>
      </c>
      <c r="R45" s="1">
        <v>539</v>
      </c>
      <c r="S45" s="1">
        <v>781</v>
      </c>
      <c r="T45" s="1">
        <v>4554.1000000000004</v>
      </c>
      <c r="U45" s="1">
        <v>6465.44</v>
      </c>
      <c r="V45" s="1">
        <v>144</v>
      </c>
      <c r="W45" s="1">
        <v>269</v>
      </c>
      <c r="X45" s="1">
        <v>1538.1000000000001</v>
      </c>
      <c r="Y45" s="1">
        <v>2190.4499999999998</v>
      </c>
      <c r="Z45" s="1">
        <v>302</v>
      </c>
      <c r="AA45" s="1">
        <v>360</v>
      </c>
      <c r="AB45" s="1">
        <v>2157.7040000000002</v>
      </c>
      <c r="AC45" s="1">
        <v>3034.4399999999996</v>
      </c>
      <c r="AD45" s="1">
        <v>2</v>
      </c>
      <c r="AE45" s="1">
        <v>4</v>
      </c>
      <c r="AF45" s="1">
        <v>1.3699999999999999</v>
      </c>
      <c r="AG45" s="1">
        <v>2.71</v>
      </c>
      <c r="AH45" s="40" t="s">
        <v>102</v>
      </c>
      <c r="AI45" s="1" t="s">
        <v>75</v>
      </c>
      <c r="AJ45" s="1" t="s">
        <v>75</v>
      </c>
      <c r="AK45" s="1" t="s">
        <v>75</v>
      </c>
      <c r="AL45" s="1" t="s">
        <v>75</v>
      </c>
      <c r="AM45" s="1" t="s">
        <v>75</v>
      </c>
      <c r="AN45" s="1" t="s">
        <v>75</v>
      </c>
      <c r="AO45" s="1" t="s">
        <v>75</v>
      </c>
      <c r="AP45" s="1">
        <v>45</v>
      </c>
      <c r="AQ45" s="1">
        <v>305.387</v>
      </c>
      <c r="AR45" s="1">
        <v>436.26714285715002</v>
      </c>
      <c r="AS45" s="1" t="s">
        <v>75</v>
      </c>
      <c r="AT45" s="1" t="s">
        <v>75</v>
      </c>
      <c r="AU45" s="1" t="s">
        <v>75</v>
      </c>
      <c r="AV45" s="1" t="s">
        <v>75</v>
      </c>
      <c r="AW45" s="1" t="s">
        <v>75</v>
      </c>
      <c r="AX45" s="1" t="s">
        <v>75</v>
      </c>
      <c r="AY45" s="1" t="s">
        <v>75</v>
      </c>
      <c r="AZ45" s="40" t="s">
        <v>102</v>
      </c>
      <c r="BA45" s="1" t="s">
        <v>75</v>
      </c>
      <c r="BB45" s="1" t="s">
        <v>75</v>
      </c>
      <c r="BC45" s="1" t="s">
        <v>75</v>
      </c>
      <c r="BD45" s="1" t="s">
        <v>75</v>
      </c>
      <c r="BE45" s="1">
        <v>11</v>
      </c>
      <c r="BF45" s="1">
        <v>70.203000000000003</v>
      </c>
      <c r="BG45" s="1">
        <v>100.29</v>
      </c>
      <c r="BH45" s="1">
        <v>6</v>
      </c>
      <c r="BI45" s="1">
        <v>193</v>
      </c>
      <c r="BJ45" s="1">
        <v>1566.037</v>
      </c>
      <c r="BK45" s="1" t="s">
        <v>75</v>
      </c>
      <c r="BL45" s="1" t="s">
        <v>75</v>
      </c>
      <c r="BM45" s="1" t="s">
        <v>75</v>
      </c>
      <c r="BN45" s="1" t="s">
        <v>75</v>
      </c>
      <c r="BO45" s="40" t="s">
        <v>102</v>
      </c>
      <c r="BP45" s="1" t="s">
        <v>75</v>
      </c>
      <c r="BQ45" s="1" t="s">
        <v>75</v>
      </c>
      <c r="BR45" s="1" t="s">
        <v>75</v>
      </c>
      <c r="BS45" s="1" t="s">
        <v>75</v>
      </c>
      <c r="BT45" s="1" t="s">
        <v>75</v>
      </c>
      <c r="BU45" s="1" t="s">
        <v>75</v>
      </c>
      <c r="BV45" s="1" t="s">
        <v>75</v>
      </c>
      <c r="BW45" s="1" t="s">
        <v>75</v>
      </c>
      <c r="BX45" s="1" t="s">
        <v>75</v>
      </c>
      <c r="BY45" s="37" t="s">
        <v>75</v>
      </c>
      <c r="BZ45" s="37" t="s">
        <v>75</v>
      </c>
      <c r="CA45" s="37" t="s">
        <v>75</v>
      </c>
      <c r="CB45" s="37" t="s">
        <v>75</v>
      </c>
      <c r="CC45" s="1" t="s">
        <v>75</v>
      </c>
      <c r="CD45" s="1" t="s">
        <v>75</v>
      </c>
      <c r="CE45" s="40" t="s">
        <v>102</v>
      </c>
      <c r="CF45" s="1">
        <v>365</v>
      </c>
      <c r="CG45" s="1">
        <v>572</v>
      </c>
      <c r="CH45" s="1">
        <v>3744.076</v>
      </c>
      <c r="CI45" s="1">
        <v>5358.28</v>
      </c>
      <c r="CJ45" s="1" t="s">
        <v>75</v>
      </c>
      <c r="CK45" s="1" t="s">
        <v>75</v>
      </c>
      <c r="CL45" s="1" t="s">
        <v>75</v>
      </c>
      <c r="CM45" s="1" t="s">
        <v>75</v>
      </c>
      <c r="CN45" s="1">
        <v>274</v>
      </c>
      <c r="CO45" s="1">
        <v>401</v>
      </c>
      <c r="CP45" s="1">
        <v>2800.0630000000001</v>
      </c>
      <c r="CQ45" s="1">
        <v>4009.69</v>
      </c>
      <c r="CR45" s="1">
        <v>91</v>
      </c>
      <c r="CS45" s="1">
        <v>171</v>
      </c>
      <c r="CT45" s="1">
        <v>944.01300000000003</v>
      </c>
      <c r="CU45" s="1">
        <v>1348.59</v>
      </c>
      <c r="CV45" s="40" t="s">
        <v>102</v>
      </c>
      <c r="CW45" s="1">
        <v>161</v>
      </c>
      <c r="CX45" s="1">
        <v>196</v>
      </c>
      <c r="CY45" s="1">
        <v>1378.2719999999999</v>
      </c>
      <c r="CZ45" s="1">
        <v>1959.36</v>
      </c>
      <c r="DA45" s="1">
        <v>1</v>
      </c>
      <c r="DB45" s="1">
        <v>2</v>
      </c>
      <c r="DC45" s="1">
        <v>0.96</v>
      </c>
      <c r="DD45" s="1">
        <v>1.38</v>
      </c>
      <c r="DE45" s="1" t="s">
        <v>75</v>
      </c>
      <c r="DF45" s="1" t="s">
        <v>75</v>
      </c>
      <c r="DG45" s="1" t="s">
        <v>75</v>
      </c>
      <c r="DH45" s="1" t="s">
        <v>75</v>
      </c>
      <c r="DI45" s="1" t="s">
        <v>75</v>
      </c>
      <c r="DJ45" s="1" t="s">
        <v>75</v>
      </c>
      <c r="DK45" s="1" t="s">
        <v>75</v>
      </c>
      <c r="DL45" s="40" t="s">
        <v>102</v>
      </c>
      <c r="DM45" s="1">
        <v>16</v>
      </c>
      <c r="DN45" s="1">
        <v>127.542</v>
      </c>
      <c r="DO45" s="1">
        <v>182.20285714285998</v>
      </c>
      <c r="DP45" s="1" t="s">
        <v>75</v>
      </c>
      <c r="DQ45" s="1" t="s">
        <v>75</v>
      </c>
      <c r="DR45" s="1" t="s">
        <v>75</v>
      </c>
      <c r="DS45" s="1" t="s">
        <v>75</v>
      </c>
      <c r="DT45" s="1" t="s">
        <v>75</v>
      </c>
      <c r="DU45" s="1" t="s">
        <v>75</v>
      </c>
      <c r="DV45" s="1" t="s">
        <v>75</v>
      </c>
      <c r="DW45" s="1" t="s">
        <v>75</v>
      </c>
      <c r="DX45" s="1" t="s">
        <v>75</v>
      </c>
      <c r="DY45" s="1" t="s">
        <v>75</v>
      </c>
      <c r="DZ45" s="1" t="s">
        <v>75</v>
      </c>
      <c r="EA45" s="40" t="s">
        <v>102</v>
      </c>
      <c r="EB45" s="1">
        <v>5</v>
      </c>
      <c r="EC45" s="1">
        <v>47.992000000000004</v>
      </c>
      <c r="ED45" s="1">
        <v>68.56</v>
      </c>
      <c r="EE45" s="1">
        <v>6</v>
      </c>
      <c r="EF45" s="1">
        <v>193</v>
      </c>
      <c r="EG45" s="1">
        <v>1566.037</v>
      </c>
      <c r="EH45" s="1">
        <v>6</v>
      </c>
      <c r="EI45" s="1">
        <v>193</v>
      </c>
      <c r="EJ45" s="1">
        <v>1566.037</v>
      </c>
      <c r="EK45" s="1" t="s">
        <v>75</v>
      </c>
      <c r="EL45" s="1" t="s">
        <v>75</v>
      </c>
      <c r="EM45" s="1" t="s">
        <v>75</v>
      </c>
      <c r="EN45" s="1" t="s">
        <v>75</v>
      </c>
      <c r="EO45" s="1" t="s">
        <v>75</v>
      </c>
      <c r="EP45" s="1" t="s">
        <v>75</v>
      </c>
      <c r="EQ45" s="1" t="s">
        <v>75</v>
      </c>
      <c r="ER45" s="40" t="s">
        <v>102</v>
      </c>
      <c r="ES45" s="1">
        <v>286</v>
      </c>
      <c r="ET45" s="1">
        <v>441</v>
      </c>
      <c r="EU45" s="1">
        <v>2196.9070000000002</v>
      </c>
      <c r="EV45" s="1">
        <v>3125.3</v>
      </c>
      <c r="EW45" s="1">
        <v>1</v>
      </c>
      <c r="EX45" s="1">
        <v>2</v>
      </c>
      <c r="EY45" s="1">
        <v>93.582999999999998</v>
      </c>
      <c r="EZ45" s="1">
        <v>133.69</v>
      </c>
      <c r="FA45" s="1">
        <v>239</v>
      </c>
      <c r="FB45" s="1">
        <v>348</v>
      </c>
      <c r="FC45" s="1">
        <v>1542.749</v>
      </c>
      <c r="FD45" s="1">
        <v>2191.64</v>
      </c>
      <c r="FE45" s="1">
        <v>46</v>
      </c>
      <c r="FF45" s="1">
        <v>91</v>
      </c>
      <c r="FG45" s="1">
        <v>560.57500000000005</v>
      </c>
      <c r="FH45" s="1">
        <v>799.97</v>
      </c>
      <c r="FI45" s="40" t="s">
        <v>102</v>
      </c>
      <c r="FJ45" s="1">
        <v>123</v>
      </c>
      <c r="FK45" s="1">
        <v>143</v>
      </c>
      <c r="FL45" s="1">
        <v>594.44000000000005</v>
      </c>
      <c r="FM45" s="1">
        <v>843.84</v>
      </c>
      <c r="FN45" s="1">
        <v>1</v>
      </c>
      <c r="FO45" s="1">
        <v>2</v>
      </c>
      <c r="FP45" s="1">
        <v>0.41</v>
      </c>
      <c r="FQ45" s="1">
        <v>1.33</v>
      </c>
      <c r="FR45" s="1" t="s">
        <v>75</v>
      </c>
      <c r="FS45" s="1" t="s">
        <v>75</v>
      </c>
      <c r="FT45" s="1" t="s">
        <v>75</v>
      </c>
      <c r="FU45" s="1" t="s">
        <v>75</v>
      </c>
      <c r="FV45" s="1" t="s">
        <v>75</v>
      </c>
      <c r="FW45" s="1" t="s">
        <v>75</v>
      </c>
      <c r="FX45" s="1" t="s">
        <v>75</v>
      </c>
      <c r="FY45" s="40" t="s">
        <v>102</v>
      </c>
      <c r="FZ45" s="1">
        <v>29</v>
      </c>
      <c r="GA45" s="1">
        <v>177.845</v>
      </c>
      <c r="GB45" s="1">
        <v>254.06428571429001</v>
      </c>
      <c r="GC45" s="1" t="s">
        <v>75</v>
      </c>
      <c r="GD45" s="1" t="s">
        <v>75</v>
      </c>
      <c r="GE45" s="1" t="s">
        <v>75</v>
      </c>
      <c r="GF45" s="1" t="s">
        <v>75</v>
      </c>
      <c r="GG45" s="1" t="s">
        <v>75</v>
      </c>
      <c r="GH45" s="1" t="s">
        <v>75</v>
      </c>
      <c r="GI45" s="1" t="s">
        <v>75</v>
      </c>
      <c r="GJ45" s="1" t="s">
        <v>75</v>
      </c>
      <c r="GK45" s="1" t="s">
        <v>75</v>
      </c>
      <c r="GL45" s="1" t="s">
        <v>75</v>
      </c>
      <c r="GM45" s="1" t="s">
        <v>75</v>
      </c>
      <c r="GN45" s="1">
        <v>6</v>
      </c>
      <c r="GO45" s="1">
        <v>22.211000000000002</v>
      </c>
      <c r="GP45" s="1">
        <v>31.73</v>
      </c>
      <c r="GQ45" s="40" t="s">
        <v>102</v>
      </c>
      <c r="GR45" s="1" t="s">
        <v>75</v>
      </c>
      <c r="GS45" s="1" t="s">
        <v>75</v>
      </c>
      <c r="GT45" s="25" t="s">
        <v>75</v>
      </c>
      <c r="GU45" s="25" t="s">
        <v>75</v>
      </c>
      <c r="GV45" s="1" t="s">
        <v>75</v>
      </c>
      <c r="GW45" s="1" t="s">
        <v>75</v>
      </c>
      <c r="GX45" s="1">
        <v>15</v>
      </c>
      <c r="GY45" s="1">
        <v>20</v>
      </c>
      <c r="GZ45" s="1">
        <v>73.576000000000008</v>
      </c>
      <c r="HA45" s="1">
        <v>91.97</v>
      </c>
      <c r="HB45" s="1" t="s">
        <v>75</v>
      </c>
      <c r="HC45" s="1" t="s">
        <v>75</v>
      </c>
      <c r="HD45" s="1" t="s">
        <v>75</v>
      </c>
      <c r="HE45" s="1" t="s">
        <v>75</v>
      </c>
      <c r="HF45" s="40" t="s">
        <v>102</v>
      </c>
      <c r="HG45" s="1">
        <v>14</v>
      </c>
      <c r="HH45" s="1">
        <v>19</v>
      </c>
      <c r="HI45" s="1">
        <v>68.808000000000007</v>
      </c>
      <c r="HJ45" s="1">
        <v>86.01</v>
      </c>
      <c r="HK45" s="1">
        <v>1</v>
      </c>
      <c r="HL45" s="1">
        <v>1</v>
      </c>
      <c r="HM45" s="1">
        <v>4.7679999999999998</v>
      </c>
      <c r="HN45" s="1">
        <v>5.96</v>
      </c>
      <c r="HO45" s="1">
        <v>11</v>
      </c>
      <c r="HP45" s="1">
        <v>12</v>
      </c>
      <c r="HQ45" s="1">
        <v>30.015999999999998</v>
      </c>
      <c r="HR45" s="1">
        <v>37.520000000000003</v>
      </c>
      <c r="HS45" s="1" t="s">
        <v>75</v>
      </c>
      <c r="HT45" s="1" t="s">
        <v>75</v>
      </c>
      <c r="HU45" s="1" t="s">
        <v>75</v>
      </c>
      <c r="HV45" s="1" t="s">
        <v>75</v>
      </c>
      <c r="HW45" s="40" t="s">
        <v>102</v>
      </c>
      <c r="HX45" s="1" t="s">
        <v>75</v>
      </c>
      <c r="HY45" s="1" t="s">
        <v>75</v>
      </c>
      <c r="HZ45" s="1" t="s">
        <v>75</v>
      </c>
      <c r="IA45" s="1" t="s">
        <v>75</v>
      </c>
      <c r="IB45" s="1" t="s">
        <v>75</v>
      </c>
      <c r="IC45" s="1" t="s">
        <v>75</v>
      </c>
      <c r="ID45" s="1" t="s">
        <v>75</v>
      </c>
      <c r="IE45" s="1">
        <v>33</v>
      </c>
      <c r="IF45" s="1">
        <v>39</v>
      </c>
      <c r="IG45" s="1">
        <v>244.8</v>
      </c>
      <c r="IH45" s="1">
        <v>306</v>
      </c>
      <c r="II45" s="1" t="s">
        <v>75</v>
      </c>
      <c r="IJ45" s="1" t="s">
        <v>75</v>
      </c>
      <c r="IK45" s="1" t="s">
        <v>75</v>
      </c>
      <c r="IL45" s="1" t="s">
        <v>75</v>
      </c>
      <c r="IM45" s="40" t="s">
        <v>102</v>
      </c>
      <c r="IN45" s="1">
        <v>26</v>
      </c>
      <c r="IO45" s="1">
        <v>32</v>
      </c>
      <c r="IP45" s="1">
        <v>211.28800000000001</v>
      </c>
      <c r="IQ45" s="1">
        <v>264.11</v>
      </c>
      <c r="IR45" s="1">
        <v>7</v>
      </c>
      <c r="IS45" s="1">
        <v>7</v>
      </c>
      <c r="IT45" s="1">
        <v>33.512</v>
      </c>
      <c r="IU45" s="1">
        <v>41.89</v>
      </c>
      <c r="IV45" s="1">
        <v>18</v>
      </c>
      <c r="IW45" s="1">
        <v>21</v>
      </c>
      <c r="IX45" s="1">
        <v>184.99199999999999</v>
      </c>
      <c r="IY45" s="1">
        <v>231.24</v>
      </c>
      <c r="IZ45" s="1" t="s">
        <v>75</v>
      </c>
      <c r="JA45" s="1" t="s">
        <v>75</v>
      </c>
      <c r="JB45" s="1" t="s">
        <v>75</v>
      </c>
      <c r="JC45" s="1" t="s">
        <v>75</v>
      </c>
      <c r="JD45" s="40" t="s">
        <v>102</v>
      </c>
      <c r="JE45" s="1" t="s">
        <v>75</v>
      </c>
      <c r="JF45" s="1" t="s">
        <v>75</v>
      </c>
      <c r="JG45" s="1" t="s">
        <v>75</v>
      </c>
      <c r="JH45" s="1" t="s">
        <v>75</v>
      </c>
      <c r="JI45" s="1" t="s">
        <v>75</v>
      </c>
      <c r="JJ45" s="1" t="s">
        <v>75</v>
      </c>
      <c r="JK45" s="1" t="s">
        <v>75</v>
      </c>
    </row>
    <row r="46" spans="1:271" s="9" customFormat="1" ht="11.25" customHeight="1" x14ac:dyDescent="0.15">
      <c r="A46" s="40" t="s">
        <v>103</v>
      </c>
      <c r="B46" s="1">
        <v>6674</v>
      </c>
      <c r="C46" s="1">
        <v>99377.97099999999</v>
      </c>
      <c r="D46" s="1">
        <v>6594</v>
      </c>
      <c r="E46" s="1">
        <v>81336.483999999982</v>
      </c>
      <c r="F46" s="1">
        <v>104432.8302857143</v>
      </c>
      <c r="G46" s="1">
        <v>80</v>
      </c>
      <c r="H46" s="1">
        <v>18041.487000000001</v>
      </c>
      <c r="I46" s="1">
        <v>4083</v>
      </c>
      <c r="J46" s="1">
        <v>6684</v>
      </c>
      <c r="K46" s="1">
        <v>65031.068999999996</v>
      </c>
      <c r="L46" s="1">
        <v>81724.570000000007</v>
      </c>
      <c r="M46" s="1">
        <v>47</v>
      </c>
      <c r="N46" s="1">
        <v>356</v>
      </c>
      <c r="O46" s="1">
        <v>22670.345999999998</v>
      </c>
      <c r="P46" s="1">
        <v>25848.3</v>
      </c>
      <c r="Q46" s="40" t="s">
        <v>103</v>
      </c>
      <c r="R46" s="1">
        <v>3176</v>
      </c>
      <c r="S46" s="1">
        <v>4822</v>
      </c>
      <c r="T46" s="1">
        <v>33334.942999999999</v>
      </c>
      <c r="U46" s="1">
        <v>43132.979999999996</v>
      </c>
      <c r="V46" s="1">
        <v>860</v>
      </c>
      <c r="W46" s="1">
        <v>1506</v>
      </c>
      <c r="X46" s="1">
        <v>9025.7800000000007</v>
      </c>
      <c r="Y46" s="1">
        <v>12743.289999999999</v>
      </c>
      <c r="Z46" s="1">
        <v>1824</v>
      </c>
      <c r="AA46" s="1">
        <v>2155</v>
      </c>
      <c r="AB46" s="1">
        <v>12141.451000000001</v>
      </c>
      <c r="AC46" s="1">
        <v>17052.23</v>
      </c>
      <c r="AD46" s="1">
        <v>42</v>
      </c>
      <c r="AE46" s="1">
        <v>757</v>
      </c>
      <c r="AF46" s="1">
        <v>160.68600000000001</v>
      </c>
      <c r="AG46" s="1">
        <v>505.40600000000006</v>
      </c>
      <c r="AH46" s="40" t="s">
        <v>103</v>
      </c>
      <c r="AI46" s="1">
        <v>4</v>
      </c>
      <c r="AJ46" s="1">
        <v>12</v>
      </c>
      <c r="AK46" s="1">
        <v>110.502</v>
      </c>
      <c r="AL46" s="1">
        <v>157.86000000000001</v>
      </c>
      <c r="AM46" s="1" t="s">
        <v>75</v>
      </c>
      <c r="AN46" s="1" t="s">
        <v>75</v>
      </c>
      <c r="AO46" s="1" t="s">
        <v>75</v>
      </c>
      <c r="AP46" s="1">
        <v>551</v>
      </c>
      <c r="AQ46" s="1">
        <v>2573.2510000000002</v>
      </c>
      <c r="AR46" s="1">
        <v>3676.0728571428599</v>
      </c>
      <c r="AS46" s="1" t="s">
        <v>75</v>
      </c>
      <c r="AT46" s="1" t="s">
        <v>75</v>
      </c>
      <c r="AU46" s="1" t="s">
        <v>75</v>
      </c>
      <c r="AV46" s="1">
        <v>1</v>
      </c>
      <c r="AW46" s="1">
        <v>89.478999999999999</v>
      </c>
      <c r="AX46" s="1">
        <v>1</v>
      </c>
      <c r="AY46" s="1">
        <v>65.363</v>
      </c>
      <c r="AZ46" s="40" t="s">
        <v>103</v>
      </c>
      <c r="BA46" s="1" t="s">
        <v>75</v>
      </c>
      <c r="BB46" s="1" t="s">
        <v>75</v>
      </c>
      <c r="BC46" s="1">
        <v>6</v>
      </c>
      <c r="BD46" s="1">
        <v>239.75899999999999</v>
      </c>
      <c r="BE46" s="1">
        <v>121</v>
      </c>
      <c r="BF46" s="1">
        <v>921.68400000000008</v>
      </c>
      <c r="BG46" s="1">
        <v>1316.6914285714299</v>
      </c>
      <c r="BH46" s="1">
        <v>77</v>
      </c>
      <c r="BI46" s="1">
        <v>2204</v>
      </c>
      <c r="BJ46" s="1">
        <v>16781.487000000001</v>
      </c>
      <c r="BK46" s="1" t="s">
        <v>75</v>
      </c>
      <c r="BL46" s="1" t="s">
        <v>75</v>
      </c>
      <c r="BM46" s="1">
        <v>3</v>
      </c>
      <c r="BN46" s="1">
        <v>1260</v>
      </c>
      <c r="BO46" s="40" t="s">
        <v>103</v>
      </c>
      <c r="BP46" s="1" t="s">
        <v>75</v>
      </c>
      <c r="BQ46" s="1" t="s">
        <v>75</v>
      </c>
      <c r="BR46" s="1" t="s">
        <v>75</v>
      </c>
      <c r="BS46" s="1" t="s">
        <v>75</v>
      </c>
      <c r="BT46" s="1" t="s">
        <v>75</v>
      </c>
      <c r="BU46" s="1">
        <v>3</v>
      </c>
      <c r="BV46" s="1">
        <v>3.24</v>
      </c>
      <c r="BW46" s="1" t="s">
        <v>75</v>
      </c>
      <c r="BX46" s="1" t="s">
        <v>75</v>
      </c>
      <c r="BY46" s="37">
        <v>11</v>
      </c>
      <c r="BZ46" s="37">
        <v>397.84100000000001</v>
      </c>
      <c r="CA46" s="37">
        <v>2</v>
      </c>
      <c r="CB46" s="37">
        <v>154.84199999999998</v>
      </c>
      <c r="CC46" s="1">
        <v>9</v>
      </c>
      <c r="CD46" s="1">
        <v>242.999</v>
      </c>
      <c r="CE46" s="40" t="s">
        <v>103</v>
      </c>
      <c r="CF46" s="1">
        <v>2622</v>
      </c>
      <c r="CG46" s="1">
        <v>4362</v>
      </c>
      <c r="CH46" s="1">
        <v>41291.743999999999</v>
      </c>
      <c r="CI46" s="1">
        <v>52219.340000000004</v>
      </c>
      <c r="CJ46" s="1">
        <v>25</v>
      </c>
      <c r="CK46" s="1">
        <v>170</v>
      </c>
      <c r="CL46" s="1">
        <v>11420.593999999999</v>
      </c>
      <c r="CM46" s="1">
        <v>13034.15</v>
      </c>
      <c r="CN46" s="1">
        <v>2051</v>
      </c>
      <c r="CO46" s="1">
        <v>3149</v>
      </c>
      <c r="CP46" s="1">
        <v>23759.295999999998</v>
      </c>
      <c r="CQ46" s="1">
        <v>30453.97</v>
      </c>
      <c r="CR46" s="1">
        <v>546</v>
      </c>
      <c r="CS46" s="1">
        <v>1043</v>
      </c>
      <c r="CT46" s="1">
        <v>6111.8540000000003</v>
      </c>
      <c r="CU46" s="1">
        <v>8731.2199999999993</v>
      </c>
      <c r="CV46" s="40" t="s">
        <v>103</v>
      </c>
      <c r="CW46" s="1">
        <v>1139</v>
      </c>
      <c r="CX46" s="1">
        <v>1288</v>
      </c>
      <c r="CY46" s="1">
        <v>6776.2870000000003</v>
      </c>
      <c r="CZ46" s="1">
        <v>9680.41</v>
      </c>
      <c r="DA46" s="1">
        <v>22</v>
      </c>
      <c r="DB46" s="1">
        <v>297</v>
      </c>
      <c r="DC46" s="1">
        <v>68.61</v>
      </c>
      <c r="DD46" s="1">
        <v>201.73</v>
      </c>
      <c r="DE46" s="1" t="s">
        <v>75</v>
      </c>
      <c r="DF46" s="1" t="s">
        <v>75</v>
      </c>
      <c r="DG46" s="1" t="s">
        <v>75</v>
      </c>
      <c r="DH46" s="1" t="s">
        <v>75</v>
      </c>
      <c r="DI46" s="1" t="s">
        <v>75</v>
      </c>
      <c r="DJ46" s="1" t="s">
        <v>75</v>
      </c>
      <c r="DK46" s="1" t="s">
        <v>75</v>
      </c>
      <c r="DL46" s="40" t="s">
        <v>103</v>
      </c>
      <c r="DM46" s="1">
        <v>443</v>
      </c>
      <c r="DN46" s="1">
        <v>2007.8679999999999</v>
      </c>
      <c r="DO46" s="1">
        <v>2868.3828571428598</v>
      </c>
      <c r="DP46" s="1" t="s">
        <v>75</v>
      </c>
      <c r="DQ46" s="1" t="s">
        <v>75</v>
      </c>
      <c r="DR46" s="1" t="s">
        <v>75</v>
      </c>
      <c r="DS46" s="1" t="s">
        <v>75</v>
      </c>
      <c r="DT46" s="1" t="s">
        <v>75</v>
      </c>
      <c r="DU46" s="1" t="s">
        <v>75</v>
      </c>
      <c r="DV46" s="1" t="s">
        <v>75</v>
      </c>
      <c r="DW46" s="1" t="s">
        <v>75</v>
      </c>
      <c r="DX46" s="1" t="s">
        <v>75</v>
      </c>
      <c r="DY46" s="1">
        <v>6</v>
      </c>
      <c r="DZ46" s="1">
        <v>239.75899999999999</v>
      </c>
      <c r="EA46" s="40" t="s">
        <v>103</v>
      </c>
      <c r="EB46" s="1">
        <v>95</v>
      </c>
      <c r="EC46" s="1">
        <v>785.77100000000007</v>
      </c>
      <c r="ED46" s="1">
        <v>1122.53</v>
      </c>
      <c r="EE46" s="1">
        <v>77</v>
      </c>
      <c r="EF46" s="1">
        <v>2204</v>
      </c>
      <c r="EG46" s="1">
        <v>16781.487000000001</v>
      </c>
      <c r="EH46" s="1">
        <v>77</v>
      </c>
      <c r="EI46" s="1">
        <v>2204</v>
      </c>
      <c r="EJ46" s="1">
        <v>16781.487000000001</v>
      </c>
      <c r="EK46" s="1" t="s">
        <v>75</v>
      </c>
      <c r="EL46" s="1" t="s">
        <v>75</v>
      </c>
      <c r="EM46" s="1" t="s">
        <v>75</v>
      </c>
      <c r="EN46" s="1" t="s">
        <v>75</v>
      </c>
      <c r="EO46" s="1" t="s">
        <v>75</v>
      </c>
      <c r="EP46" s="1" t="s">
        <v>75</v>
      </c>
      <c r="EQ46" s="1" t="s">
        <v>75</v>
      </c>
      <c r="ER46" s="40" t="s">
        <v>103</v>
      </c>
      <c r="ES46" s="1">
        <v>1275</v>
      </c>
      <c r="ET46" s="1">
        <v>2049</v>
      </c>
      <c r="EU46" s="1">
        <v>18917.479000000003</v>
      </c>
      <c r="EV46" s="1">
        <v>23993.56</v>
      </c>
      <c r="EW46" s="1">
        <v>18</v>
      </c>
      <c r="EX46" s="1">
        <v>163</v>
      </c>
      <c r="EY46" s="1">
        <v>9466.0400000000009</v>
      </c>
      <c r="EZ46" s="1">
        <v>10830.02</v>
      </c>
      <c r="FA46" s="1">
        <v>972</v>
      </c>
      <c r="FB46" s="1">
        <v>1466</v>
      </c>
      <c r="FC46" s="1">
        <v>6824.8969999999999</v>
      </c>
      <c r="FD46" s="1">
        <v>9510.7000000000007</v>
      </c>
      <c r="FE46" s="1">
        <v>285</v>
      </c>
      <c r="FF46" s="1">
        <v>420</v>
      </c>
      <c r="FG46" s="1">
        <v>2626.5419999999999</v>
      </c>
      <c r="FH46" s="1">
        <v>3652.84</v>
      </c>
      <c r="FI46" s="40" t="s">
        <v>103</v>
      </c>
      <c r="FJ46" s="1">
        <v>586</v>
      </c>
      <c r="FK46" s="1">
        <v>745</v>
      </c>
      <c r="FL46" s="1">
        <v>4242.6180000000004</v>
      </c>
      <c r="FM46" s="1">
        <v>5971.16</v>
      </c>
      <c r="FN46" s="1">
        <v>16</v>
      </c>
      <c r="FO46" s="1">
        <v>407</v>
      </c>
      <c r="FP46" s="1">
        <v>79.736000000000004</v>
      </c>
      <c r="FQ46" s="1">
        <v>266.95600000000002</v>
      </c>
      <c r="FR46" s="1">
        <v>4</v>
      </c>
      <c r="FS46" s="1">
        <v>12</v>
      </c>
      <c r="FT46" s="1">
        <v>110.502</v>
      </c>
      <c r="FU46" s="1">
        <v>157.86000000000001</v>
      </c>
      <c r="FV46" s="1" t="s">
        <v>75</v>
      </c>
      <c r="FW46" s="1" t="s">
        <v>75</v>
      </c>
      <c r="FX46" s="1" t="s">
        <v>75</v>
      </c>
      <c r="FY46" s="40" t="s">
        <v>103</v>
      </c>
      <c r="FZ46" s="1">
        <v>108</v>
      </c>
      <c r="GA46" s="1">
        <v>565.38300000000004</v>
      </c>
      <c r="GB46" s="1">
        <v>807.69</v>
      </c>
      <c r="GC46" s="1" t="s">
        <v>75</v>
      </c>
      <c r="GD46" s="1" t="s">
        <v>75</v>
      </c>
      <c r="GE46" s="1" t="s">
        <v>75</v>
      </c>
      <c r="GF46" s="1">
        <v>1</v>
      </c>
      <c r="GG46" s="1">
        <v>89.478999999999999</v>
      </c>
      <c r="GH46" s="1">
        <v>1</v>
      </c>
      <c r="GI46" s="1">
        <v>65.363</v>
      </c>
      <c r="GJ46" s="1" t="s">
        <v>75</v>
      </c>
      <c r="GK46" s="1" t="s">
        <v>75</v>
      </c>
      <c r="GL46" s="1" t="s">
        <v>75</v>
      </c>
      <c r="GM46" s="1" t="s">
        <v>75</v>
      </c>
      <c r="GN46" s="1">
        <v>26</v>
      </c>
      <c r="GO46" s="1">
        <v>135.91300000000001</v>
      </c>
      <c r="GP46" s="1">
        <v>194.16142857143001</v>
      </c>
      <c r="GQ46" s="40" t="s">
        <v>103</v>
      </c>
      <c r="GR46" s="1">
        <v>3</v>
      </c>
      <c r="GS46" s="1">
        <v>1260</v>
      </c>
      <c r="GT46" s="1" t="s">
        <v>75</v>
      </c>
      <c r="GU46" s="1" t="s">
        <v>75</v>
      </c>
      <c r="GV46" s="1">
        <v>3</v>
      </c>
      <c r="GW46" s="1">
        <v>1260</v>
      </c>
      <c r="GX46" s="1">
        <v>250</v>
      </c>
      <c r="GY46" s="1">
        <v>439</v>
      </c>
      <c r="GZ46" s="1">
        <v>3637.4560000000001</v>
      </c>
      <c r="HA46" s="1">
        <v>4396.29</v>
      </c>
      <c r="HB46" s="1">
        <v>4</v>
      </c>
      <c r="HC46" s="1">
        <v>18</v>
      </c>
      <c r="HD46" s="1">
        <v>1741.768</v>
      </c>
      <c r="HE46" s="1">
        <v>2026.68</v>
      </c>
      <c r="HF46" s="40" t="s">
        <v>103</v>
      </c>
      <c r="HG46" s="1">
        <v>185</v>
      </c>
      <c r="HH46" s="1">
        <v>337</v>
      </c>
      <c r="HI46" s="1">
        <v>1339.2560000000001</v>
      </c>
      <c r="HJ46" s="1">
        <v>1674.07</v>
      </c>
      <c r="HK46" s="1">
        <v>61</v>
      </c>
      <c r="HL46" s="1">
        <v>84</v>
      </c>
      <c r="HM46" s="1">
        <v>556.43200000000002</v>
      </c>
      <c r="HN46" s="1">
        <v>695.54</v>
      </c>
      <c r="HO46" s="1">
        <v>140</v>
      </c>
      <c r="HP46" s="1">
        <v>210</v>
      </c>
      <c r="HQ46" s="1">
        <v>502.44799999999998</v>
      </c>
      <c r="HR46" s="1">
        <v>628.05999999999995</v>
      </c>
      <c r="HS46" s="1">
        <v>3</v>
      </c>
      <c r="HT46" s="1">
        <v>34</v>
      </c>
      <c r="HU46" s="1">
        <v>6.12</v>
      </c>
      <c r="HV46" s="1">
        <v>21.76</v>
      </c>
      <c r="HW46" s="40" t="s">
        <v>103</v>
      </c>
      <c r="HX46" s="1" t="s">
        <v>75</v>
      </c>
      <c r="HY46" s="1" t="s">
        <v>75</v>
      </c>
      <c r="HZ46" s="1" t="s">
        <v>75</v>
      </c>
      <c r="IA46" s="1" t="s">
        <v>75</v>
      </c>
      <c r="IB46" s="1" t="s">
        <v>75</v>
      </c>
      <c r="IC46" s="1" t="s">
        <v>75</v>
      </c>
      <c r="ID46" s="1" t="s">
        <v>75</v>
      </c>
      <c r="IE46" s="1">
        <v>186</v>
      </c>
      <c r="IF46" s="1">
        <v>273</v>
      </c>
      <c r="IG46" s="1">
        <v>4821.8459999999995</v>
      </c>
      <c r="IH46" s="1">
        <v>5511.67</v>
      </c>
      <c r="II46" s="1">
        <v>4</v>
      </c>
      <c r="IJ46" s="1">
        <v>23</v>
      </c>
      <c r="IK46" s="1">
        <v>1783.712</v>
      </c>
      <c r="IL46" s="1">
        <v>1984.13</v>
      </c>
      <c r="IM46" s="40" t="s">
        <v>103</v>
      </c>
      <c r="IN46" s="1">
        <v>153</v>
      </c>
      <c r="IO46" s="1">
        <v>207</v>
      </c>
      <c r="IP46" s="1">
        <v>2750.75</v>
      </c>
      <c r="IQ46" s="1">
        <v>3168.31</v>
      </c>
      <c r="IR46" s="1">
        <v>29</v>
      </c>
      <c r="IS46" s="1">
        <v>43</v>
      </c>
      <c r="IT46" s="1">
        <v>287.38400000000001</v>
      </c>
      <c r="IU46" s="1">
        <v>359.23</v>
      </c>
      <c r="IV46" s="1">
        <v>99</v>
      </c>
      <c r="IW46" s="1">
        <v>122</v>
      </c>
      <c r="IX46" s="1">
        <v>1122.546</v>
      </c>
      <c r="IY46" s="1">
        <v>1400.66</v>
      </c>
      <c r="IZ46" s="1">
        <v>4</v>
      </c>
      <c r="JA46" s="1">
        <v>53</v>
      </c>
      <c r="JB46" s="1">
        <v>12.34</v>
      </c>
      <c r="JC46" s="1">
        <v>36.72</v>
      </c>
      <c r="JD46" s="40" t="s">
        <v>103</v>
      </c>
      <c r="JE46" s="1" t="s">
        <v>75</v>
      </c>
      <c r="JF46" s="1" t="s">
        <v>75</v>
      </c>
      <c r="JG46" s="1" t="s">
        <v>75</v>
      </c>
      <c r="JH46" s="1" t="s">
        <v>75</v>
      </c>
      <c r="JI46" s="1" t="s">
        <v>75</v>
      </c>
      <c r="JJ46" s="1" t="s">
        <v>75</v>
      </c>
      <c r="JK46" s="1" t="s">
        <v>75</v>
      </c>
    </row>
    <row r="47" spans="1:271" s="9" customFormat="1" ht="11.25" customHeight="1" x14ac:dyDescent="0.15">
      <c r="A47" s="40" t="s">
        <v>104</v>
      </c>
      <c r="B47" s="1">
        <v>2964</v>
      </c>
      <c r="C47" s="1">
        <v>48272.226999999999</v>
      </c>
      <c r="D47" s="1">
        <v>2930</v>
      </c>
      <c r="E47" s="1">
        <v>40208.618000000002</v>
      </c>
      <c r="F47" s="1">
        <v>50758.661841269844</v>
      </c>
      <c r="G47" s="1">
        <v>34</v>
      </c>
      <c r="H47" s="1">
        <v>8063.6090000000004</v>
      </c>
      <c r="I47" s="1">
        <v>1883</v>
      </c>
      <c r="J47" s="1">
        <v>3024</v>
      </c>
      <c r="K47" s="1">
        <v>33134.601999999999</v>
      </c>
      <c r="L47" s="1">
        <v>40778.950000000004</v>
      </c>
      <c r="M47" s="1">
        <v>26</v>
      </c>
      <c r="N47" s="1">
        <v>213</v>
      </c>
      <c r="O47" s="1">
        <v>15434.188999999998</v>
      </c>
      <c r="P47" s="1">
        <v>17144.93</v>
      </c>
      <c r="Q47" s="40" t="s">
        <v>104</v>
      </c>
      <c r="R47" s="1">
        <v>1529</v>
      </c>
      <c r="S47" s="1">
        <v>2183</v>
      </c>
      <c r="T47" s="1">
        <v>13985.671</v>
      </c>
      <c r="U47" s="1">
        <v>18448.52</v>
      </c>
      <c r="V47" s="1">
        <v>328</v>
      </c>
      <c r="W47" s="1">
        <v>628</v>
      </c>
      <c r="X47" s="1">
        <v>3714.7419999999997</v>
      </c>
      <c r="Y47" s="1">
        <v>5185.5</v>
      </c>
      <c r="Z47" s="1">
        <v>917</v>
      </c>
      <c r="AA47" s="1">
        <v>1125</v>
      </c>
      <c r="AB47" s="1">
        <v>5568.7979999999998</v>
      </c>
      <c r="AC47" s="1">
        <v>7819.4599999999991</v>
      </c>
      <c r="AD47" s="1">
        <v>20</v>
      </c>
      <c r="AE47" s="1">
        <v>402</v>
      </c>
      <c r="AF47" s="1">
        <v>97.782000000000011</v>
      </c>
      <c r="AG47" s="1">
        <v>282.702</v>
      </c>
      <c r="AH47" s="40" t="s">
        <v>104</v>
      </c>
      <c r="AI47" s="1">
        <v>12</v>
      </c>
      <c r="AJ47" s="1">
        <v>83</v>
      </c>
      <c r="AK47" s="1">
        <v>722.28</v>
      </c>
      <c r="AL47" s="1">
        <v>978.15</v>
      </c>
      <c r="AM47" s="1" t="s">
        <v>75</v>
      </c>
      <c r="AN47" s="1" t="s">
        <v>75</v>
      </c>
      <c r="AO47" s="1" t="s">
        <v>75</v>
      </c>
      <c r="AP47" s="1">
        <v>71</v>
      </c>
      <c r="AQ47" s="1">
        <v>364.36700000000002</v>
      </c>
      <c r="AR47" s="1">
        <v>514.79984126984004</v>
      </c>
      <c r="AS47" s="1" t="s">
        <v>75</v>
      </c>
      <c r="AT47" s="1" t="s">
        <v>75</v>
      </c>
      <c r="AU47" s="1" t="s">
        <v>75</v>
      </c>
      <c r="AV47" s="1">
        <v>1</v>
      </c>
      <c r="AW47" s="1">
        <v>39.843000000000004</v>
      </c>
      <c r="AX47" s="1" t="s">
        <v>75</v>
      </c>
      <c r="AY47" s="1" t="s">
        <v>75</v>
      </c>
      <c r="AZ47" s="40" t="s">
        <v>104</v>
      </c>
      <c r="BA47" s="1" t="s">
        <v>75</v>
      </c>
      <c r="BB47" s="1" t="s">
        <v>75</v>
      </c>
      <c r="BC47" s="1" t="s">
        <v>75</v>
      </c>
      <c r="BD47" s="1" t="s">
        <v>75</v>
      </c>
      <c r="BE47" s="1">
        <v>40</v>
      </c>
      <c r="BF47" s="1">
        <v>269.22000000000003</v>
      </c>
      <c r="BG47" s="1">
        <v>384.59999999999997</v>
      </c>
      <c r="BH47" s="1">
        <v>34</v>
      </c>
      <c r="BI47" s="1">
        <v>1100</v>
      </c>
      <c r="BJ47" s="1">
        <v>8063.6090000000004</v>
      </c>
      <c r="BK47" s="1" t="s">
        <v>75</v>
      </c>
      <c r="BL47" s="1" t="s">
        <v>75</v>
      </c>
      <c r="BM47" s="1" t="s">
        <v>75</v>
      </c>
      <c r="BN47" s="1" t="s">
        <v>75</v>
      </c>
      <c r="BO47" s="40" t="s">
        <v>104</v>
      </c>
      <c r="BP47" s="1" t="s">
        <v>75</v>
      </c>
      <c r="BQ47" s="1" t="s">
        <v>75</v>
      </c>
      <c r="BR47" s="1" t="s">
        <v>75</v>
      </c>
      <c r="BS47" s="1">
        <v>6</v>
      </c>
      <c r="BT47" s="1">
        <v>11.726000000000001</v>
      </c>
      <c r="BU47" s="1" t="s">
        <v>75</v>
      </c>
      <c r="BV47" s="1" t="s">
        <v>75</v>
      </c>
      <c r="BW47" s="1" t="s">
        <v>75</v>
      </c>
      <c r="BX47" s="1" t="s">
        <v>75</v>
      </c>
      <c r="BY47" s="37">
        <v>7</v>
      </c>
      <c r="BZ47" s="37">
        <v>51.569000000000003</v>
      </c>
      <c r="CA47" s="37">
        <v>7</v>
      </c>
      <c r="CB47" s="37">
        <v>51.569000000000003</v>
      </c>
      <c r="CC47" s="1" t="s">
        <v>75</v>
      </c>
      <c r="CD47" s="1" t="s">
        <v>75</v>
      </c>
      <c r="CE47" s="40" t="s">
        <v>104</v>
      </c>
      <c r="CF47" s="1">
        <v>887</v>
      </c>
      <c r="CG47" s="1">
        <v>1463</v>
      </c>
      <c r="CH47" s="1">
        <v>13072.181</v>
      </c>
      <c r="CI47" s="1">
        <v>16883.72</v>
      </c>
      <c r="CJ47" s="1">
        <v>9</v>
      </c>
      <c r="CK47" s="1">
        <v>108</v>
      </c>
      <c r="CL47" s="1">
        <v>5677.0450000000001</v>
      </c>
      <c r="CM47" s="1">
        <v>6319.24</v>
      </c>
      <c r="CN47" s="1">
        <v>705</v>
      </c>
      <c r="CO47" s="1">
        <v>982</v>
      </c>
      <c r="CP47" s="1">
        <v>5109.4960000000001</v>
      </c>
      <c r="CQ47" s="1">
        <v>7299.28</v>
      </c>
      <c r="CR47" s="1">
        <v>173</v>
      </c>
      <c r="CS47" s="1">
        <v>373</v>
      </c>
      <c r="CT47" s="1">
        <v>2285.64</v>
      </c>
      <c r="CU47" s="1">
        <v>3265.2</v>
      </c>
      <c r="CV47" s="40" t="s">
        <v>104</v>
      </c>
      <c r="CW47" s="1">
        <v>457</v>
      </c>
      <c r="CX47" s="1">
        <v>543</v>
      </c>
      <c r="CY47" s="1">
        <v>3199.7</v>
      </c>
      <c r="CZ47" s="1">
        <v>4571</v>
      </c>
      <c r="DA47" s="1">
        <v>8</v>
      </c>
      <c r="DB47" s="1">
        <v>258</v>
      </c>
      <c r="DC47" s="1">
        <v>69.231999999999999</v>
      </c>
      <c r="DD47" s="1">
        <v>187.91200000000001</v>
      </c>
      <c r="DE47" s="1" t="s">
        <v>75</v>
      </c>
      <c r="DF47" s="1" t="s">
        <v>75</v>
      </c>
      <c r="DG47" s="1" t="s">
        <v>75</v>
      </c>
      <c r="DH47" s="1" t="s">
        <v>75</v>
      </c>
      <c r="DI47" s="1" t="s">
        <v>75</v>
      </c>
      <c r="DJ47" s="1" t="s">
        <v>75</v>
      </c>
      <c r="DK47" s="1" t="s">
        <v>75</v>
      </c>
      <c r="DL47" s="40" t="s">
        <v>104</v>
      </c>
      <c r="DM47" s="1">
        <v>35</v>
      </c>
      <c r="DN47" s="1">
        <v>147.58600000000001</v>
      </c>
      <c r="DO47" s="1">
        <v>210.37238095238001</v>
      </c>
      <c r="DP47" s="1" t="s">
        <v>75</v>
      </c>
      <c r="DQ47" s="1" t="s">
        <v>75</v>
      </c>
      <c r="DR47" s="1" t="s">
        <v>75</v>
      </c>
      <c r="DS47" s="1">
        <v>1</v>
      </c>
      <c r="DT47" s="1">
        <v>39.843000000000004</v>
      </c>
      <c r="DU47" s="1" t="s">
        <v>75</v>
      </c>
      <c r="DV47" s="1" t="s">
        <v>75</v>
      </c>
      <c r="DW47" s="1" t="s">
        <v>75</v>
      </c>
      <c r="DX47" s="1" t="s">
        <v>75</v>
      </c>
      <c r="DY47" s="1" t="s">
        <v>75</v>
      </c>
      <c r="DZ47" s="1" t="s">
        <v>75</v>
      </c>
      <c r="EA47" s="40" t="s">
        <v>104</v>
      </c>
      <c r="EB47" s="1">
        <v>38</v>
      </c>
      <c r="EC47" s="1">
        <v>260.274</v>
      </c>
      <c r="ED47" s="1">
        <v>371.82</v>
      </c>
      <c r="EE47" s="1">
        <v>34</v>
      </c>
      <c r="EF47" s="1">
        <v>1100</v>
      </c>
      <c r="EG47" s="1">
        <v>8063.6090000000004</v>
      </c>
      <c r="EH47" s="1">
        <v>34</v>
      </c>
      <c r="EI47" s="1">
        <v>1100</v>
      </c>
      <c r="EJ47" s="1">
        <v>8063.6090000000004</v>
      </c>
      <c r="EK47" s="1" t="s">
        <v>75</v>
      </c>
      <c r="EL47" s="1" t="s">
        <v>75</v>
      </c>
      <c r="EM47" s="1" t="s">
        <v>75</v>
      </c>
      <c r="EN47" s="1" t="s">
        <v>75</v>
      </c>
      <c r="EO47" s="1" t="s">
        <v>75</v>
      </c>
      <c r="EP47" s="1" t="s">
        <v>75</v>
      </c>
      <c r="EQ47" s="1" t="s">
        <v>75</v>
      </c>
      <c r="ER47" s="40" t="s">
        <v>104</v>
      </c>
      <c r="ES47" s="1">
        <v>704</v>
      </c>
      <c r="ET47" s="1">
        <v>1055</v>
      </c>
      <c r="EU47" s="1">
        <v>8217.4069999999992</v>
      </c>
      <c r="EV47" s="1">
        <v>10915.600000000002</v>
      </c>
      <c r="EW47" s="1">
        <v>10</v>
      </c>
      <c r="EX47" s="1">
        <v>54</v>
      </c>
      <c r="EY47" s="1">
        <v>3558.498</v>
      </c>
      <c r="EZ47" s="1">
        <v>4327.46</v>
      </c>
      <c r="FA47" s="1">
        <v>594</v>
      </c>
      <c r="FB47" s="1">
        <v>833</v>
      </c>
      <c r="FC47" s="1">
        <v>3817.0149999999999</v>
      </c>
      <c r="FD47" s="1">
        <v>5401.85</v>
      </c>
      <c r="FE47" s="1">
        <v>100</v>
      </c>
      <c r="FF47" s="1">
        <v>168</v>
      </c>
      <c r="FG47" s="1">
        <v>841.89400000000001</v>
      </c>
      <c r="FH47" s="1">
        <v>1186.29</v>
      </c>
      <c r="FI47" s="40" t="s">
        <v>104</v>
      </c>
      <c r="FJ47" s="1">
        <v>325</v>
      </c>
      <c r="FK47" s="1">
        <v>416</v>
      </c>
      <c r="FL47" s="1">
        <v>1727.7139999999999</v>
      </c>
      <c r="FM47" s="1">
        <v>2446.73</v>
      </c>
      <c r="FN47" s="1">
        <v>5</v>
      </c>
      <c r="FO47" s="1">
        <v>40</v>
      </c>
      <c r="FP47" s="1">
        <v>6.8159999999999998</v>
      </c>
      <c r="FQ47" s="1">
        <v>25.216000000000001</v>
      </c>
      <c r="FR47" s="1">
        <v>12</v>
      </c>
      <c r="FS47" s="1">
        <v>83</v>
      </c>
      <c r="FT47" s="1">
        <v>722.28</v>
      </c>
      <c r="FU47" s="1">
        <v>978.15</v>
      </c>
      <c r="FV47" s="1" t="s">
        <v>75</v>
      </c>
      <c r="FW47" s="1" t="s">
        <v>75</v>
      </c>
      <c r="FX47" s="1" t="s">
        <v>75</v>
      </c>
      <c r="FY47" s="40" t="s">
        <v>104</v>
      </c>
      <c r="FZ47" s="1">
        <v>36</v>
      </c>
      <c r="GA47" s="1">
        <v>216.78100000000001</v>
      </c>
      <c r="GB47" s="1">
        <v>304.42746031746003</v>
      </c>
      <c r="GC47" s="1" t="s">
        <v>75</v>
      </c>
      <c r="GD47" s="1" t="s">
        <v>75</v>
      </c>
      <c r="GE47" s="1" t="s">
        <v>75</v>
      </c>
      <c r="GF47" s="1" t="s">
        <v>75</v>
      </c>
      <c r="GG47" s="1" t="s">
        <v>75</v>
      </c>
      <c r="GH47" s="1" t="s">
        <v>75</v>
      </c>
      <c r="GI47" s="1" t="s">
        <v>75</v>
      </c>
      <c r="GJ47" s="1" t="s">
        <v>75</v>
      </c>
      <c r="GK47" s="1" t="s">
        <v>75</v>
      </c>
      <c r="GL47" s="1" t="s">
        <v>75</v>
      </c>
      <c r="GM47" s="1" t="s">
        <v>75</v>
      </c>
      <c r="GN47" s="1">
        <v>2</v>
      </c>
      <c r="GO47" s="1">
        <v>8.9459999999999997</v>
      </c>
      <c r="GP47" s="1">
        <v>12.78</v>
      </c>
      <c r="GQ47" s="40" t="s">
        <v>104</v>
      </c>
      <c r="GR47" s="1" t="s">
        <v>75</v>
      </c>
      <c r="GS47" s="1" t="s">
        <v>75</v>
      </c>
      <c r="GT47" s="1" t="s">
        <v>75</v>
      </c>
      <c r="GU47" s="1" t="s">
        <v>75</v>
      </c>
      <c r="GV47" s="1" t="s">
        <v>75</v>
      </c>
      <c r="GW47" s="1" t="s">
        <v>75</v>
      </c>
      <c r="GX47" s="1">
        <v>64</v>
      </c>
      <c r="GY47" s="1">
        <v>92</v>
      </c>
      <c r="GZ47" s="1">
        <v>377.68799999999999</v>
      </c>
      <c r="HA47" s="1">
        <v>472.11</v>
      </c>
      <c r="HB47" s="1" t="s">
        <v>75</v>
      </c>
      <c r="HC47" s="1" t="s">
        <v>75</v>
      </c>
      <c r="HD47" s="1" t="s">
        <v>75</v>
      </c>
      <c r="HE47" s="1" t="s">
        <v>75</v>
      </c>
      <c r="HF47" s="40" t="s">
        <v>104</v>
      </c>
      <c r="HG47" s="1">
        <v>53</v>
      </c>
      <c r="HH47" s="1">
        <v>74</v>
      </c>
      <c r="HI47" s="1">
        <v>285.76</v>
      </c>
      <c r="HJ47" s="1">
        <v>357.2</v>
      </c>
      <c r="HK47" s="1">
        <v>11</v>
      </c>
      <c r="HL47" s="1">
        <v>18</v>
      </c>
      <c r="HM47" s="1">
        <v>91.927999999999997</v>
      </c>
      <c r="HN47" s="1">
        <v>114.91</v>
      </c>
      <c r="HO47" s="1">
        <v>35</v>
      </c>
      <c r="HP47" s="1">
        <v>52</v>
      </c>
      <c r="HQ47" s="1">
        <v>120.024</v>
      </c>
      <c r="HR47" s="1">
        <v>150.03</v>
      </c>
      <c r="HS47" s="1" t="s">
        <v>75</v>
      </c>
      <c r="HT47" s="1" t="s">
        <v>75</v>
      </c>
      <c r="HU47" s="1" t="s">
        <v>75</v>
      </c>
      <c r="HV47" s="1" t="s">
        <v>75</v>
      </c>
      <c r="HW47" s="40" t="s">
        <v>104</v>
      </c>
      <c r="HX47" s="1" t="s">
        <v>75</v>
      </c>
      <c r="HY47" s="1" t="s">
        <v>75</v>
      </c>
      <c r="HZ47" s="1" t="s">
        <v>75</v>
      </c>
      <c r="IA47" s="1" t="s">
        <v>75</v>
      </c>
      <c r="IB47" s="1" t="s">
        <v>75</v>
      </c>
      <c r="IC47" s="1" t="s">
        <v>75</v>
      </c>
      <c r="ID47" s="1" t="s">
        <v>75</v>
      </c>
      <c r="IE47" s="1">
        <v>292</v>
      </c>
      <c r="IF47" s="1">
        <v>506</v>
      </c>
      <c r="IG47" s="1">
        <v>11845.014000000001</v>
      </c>
      <c r="IH47" s="1">
        <v>12979.63</v>
      </c>
      <c r="II47" s="1">
        <v>7</v>
      </c>
      <c r="IJ47" s="1">
        <v>51</v>
      </c>
      <c r="IK47" s="1">
        <v>6198.6459999999997</v>
      </c>
      <c r="IL47" s="1">
        <v>6498.23</v>
      </c>
      <c r="IM47" s="40" t="s">
        <v>104</v>
      </c>
      <c r="IN47" s="1">
        <v>230</v>
      </c>
      <c r="IO47" s="1">
        <v>368</v>
      </c>
      <c r="IP47" s="1">
        <v>5059.16</v>
      </c>
      <c r="IQ47" s="1">
        <v>5747.39</v>
      </c>
      <c r="IR47" s="1">
        <v>55</v>
      </c>
      <c r="IS47" s="1">
        <v>87</v>
      </c>
      <c r="IT47" s="1">
        <v>587.20799999999997</v>
      </c>
      <c r="IU47" s="1">
        <v>734.01</v>
      </c>
      <c r="IV47" s="1">
        <v>135</v>
      </c>
      <c r="IW47" s="1">
        <v>166</v>
      </c>
      <c r="IX47" s="1">
        <v>641.38400000000001</v>
      </c>
      <c r="IY47" s="1">
        <v>801.73</v>
      </c>
      <c r="IZ47" s="1">
        <v>7</v>
      </c>
      <c r="JA47" s="1">
        <v>104</v>
      </c>
      <c r="JB47" s="1">
        <v>21.734000000000002</v>
      </c>
      <c r="JC47" s="1">
        <v>69.573999999999998</v>
      </c>
      <c r="JD47" s="40" t="s">
        <v>104</v>
      </c>
      <c r="JE47" s="1" t="s">
        <v>75</v>
      </c>
      <c r="JF47" s="1" t="s">
        <v>75</v>
      </c>
      <c r="JG47" s="1" t="s">
        <v>75</v>
      </c>
      <c r="JH47" s="1" t="s">
        <v>75</v>
      </c>
      <c r="JI47" s="1" t="s">
        <v>75</v>
      </c>
      <c r="JJ47" s="1" t="s">
        <v>75</v>
      </c>
      <c r="JK47" s="1" t="s">
        <v>75</v>
      </c>
    </row>
    <row r="48" spans="1:271" s="9" customFormat="1" ht="11.25" customHeight="1" x14ac:dyDescent="0.15">
      <c r="A48" s="40" t="s">
        <v>105</v>
      </c>
      <c r="B48" s="1">
        <v>303</v>
      </c>
      <c r="C48" s="1">
        <v>4176.0879999999997</v>
      </c>
      <c r="D48" s="1">
        <v>295</v>
      </c>
      <c r="E48" s="1">
        <v>2488.5</v>
      </c>
      <c r="F48" s="1">
        <v>3460.50714285715</v>
      </c>
      <c r="G48" s="1">
        <v>8</v>
      </c>
      <c r="H48" s="1">
        <v>1687.588</v>
      </c>
      <c r="I48" s="1">
        <v>203</v>
      </c>
      <c r="J48" s="1">
        <v>283</v>
      </c>
      <c r="K48" s="1">
        <v>2067.152</v>
      </c>
      <c r="L48" s="1">
        <v>2854.37</v>
      </c>
      <c r="M48" s="1">
        <v>1</v>
      </c>
      <c r="N48" s="1">
        <v>5</v>
      </c>
      <c r="O48" s="1">
        <v>407.04599999999999</v>
      </c>
      <c r="P48" s="1">
        <v>489.37</v>
      </c>
      <c r="Q48" s="40" t="s">
        <v>105</v>
      </c>
      <c r="R48" s="1">
        <v>142</v>
      </c>
      <c r="S48" s="1">
        <v>179</v>
      </c>
      <c r="T48" s="1">
        <v>1295.21</v>
      </c>
      <c r="U48" s="1">
        <v>1850.3</v>
      </c>
      <c r="V48" s="1">
        <v>60</v>
      </c>
      <c r="W48" s="1">
        <v>99</v>
      </c>
      <c r="X48" s="1">
        <v>364.89599999999996</v>
      </c>
      <c r="Y48" s="1">
        <v>514.70000000000005</v>
      </c>
      <c r="Z48" s="1">
        <v>54</v>
      </c>
      <c r="AA48" s="1">
        <v>64</v>
      </c>
      <c r="AB48" s="1">
        <v>285.411</v>
      </c>
      <c r="AC48" s="1">
        <v>407.73</v>
      </c>
      <c r="AD48" s="1">
        <v>1</v>
      </c>
      <c r="AE48" s="1">
        <v>11</v>
      </c>
      <c r="AF48" s="1">
        <v>1.98</v>
      </c>
      <c r="AG48" s="1">
        <v>7.04</v>
      </c>
      <c r="AH48" s="40" t="s">
        <v>105</v>
      </c>
      <c r="AI48" s="1" t="s">
        <v>75</v>
      </c>
      <c r="AJ48" s="1" t="s">
        <v>75</v>
      </c>
      <c r="AK48" s="1" t="s">
        <v>75</v>
      </c>
      <c r="AL48" s="1" t="s">
        <v>75</v>
      </c>
      <c r="AM48" s="1" t="s">
        <v>75</v>
      </c>
      <c r="AN48" s="1" t="s">
        <v>75</v>
      </c>
      <c r="AO48" s="1" t="s">
        <v>75</v>
      </c>
      <c r="AP48" s="1">
        <v>11</v>
      </c>
      <c r="AQ48" s="1">
        <v>33.71</v>
      </c>
      <c r="AR48" s="1">
        <v>48.157142857150006</v>
      </c>
      <c r="AS48" s="1" t="s">
        <v>75</v>
      </c>
      <c r="AT48" s="1" t="s">
        <v>75</v>
      </c>
      <c r="AU48" s="1" t="s">
        <v>75</v>
      </c>
      <c r="AV48" s="1" t="s">
        <v>75</v>
      </c>
      <c r="AW48" s="1" t="s">
        <v>75</v>
      </c>
      <c r="AX48" s="1" t="s">
        <v>75</v>
      </c>
      <c r="AY48" s="1" t="s">
        <v>75</v>
      </c>
      <c r="AZ48" s="40" t="s">
        <v>105</v>
      </c>
      <c r="BA48" s="1" t="s">
        <v>75</v>
      </c>
      <c r="BB48" s="1" t="s">
        <v>75</v>
      </c>
      <c r="BC48" s="1" t="s">
        <v>75</v>
      </c>
      <c r="BD48" s="1" t="s">
        <v>75</v>
      </c>
      <c r="BE48" s="1">
        <v>27</v>
      </c>
      <c r="BF48" s="1">
        <v>100.24700000000001</v>
      </c>
      <c r="BG48" s="1">
        <v>143.21</v>
      </c>
      <c r="BH48" s="1">
        <v>8</v>
      </c>
      <c r="BI48" s="1">
        <v>219</v>
      </c>
      <c r="BJ48" s="1">
        <v>1687.588</v>
      </c>
      <c r="BK48" s="1" t="s">
        <v>75</v>
      </c>
      <c r="BL48" s="1" t="s">
        <v>75</v>
      </c>
      <c r="BM48" s="1" t="s">
        <v>75</v>
      </c>
      <c r="BN48" s="1" t="s">
        <v>75</v>
      </c>
      <c r="BO48" s="40" t="s">
        <v>105</v>
      </c>
      <c r="BP48" s="1" t="s">
        <v>75</v>
      </c>
      <c r="BQ48" s="1" t="s">
        <v>75</v>
      </c>
      <c r="BR48" s="1" t="s">
        <v>75</v>
      </c>
      <c r="BS48" s="1" t="s">
        <v>75</v>
      </c>
      <c r="BT48" s="1" t="s">
        <v>75</v>
      </c>
      <c r="BU48" s="1" t="s">
        <v>75</v>
      </c>
      <c r="BV48" s="1" t="s">
        <v>75</v>
      </c>
      <c r="BW48" s="1" t="s">
        <v>75</v>
      </c>
      <c r="BX48" s="1" t="s">
        <v>75</v>
      </c>
      <c r="BY48" s="1" t="s">
        <v>75</v>
      </c>
      <c r="BZ48" s="1" t="s">
        <v>75</v>
      </c>
      <c r="CA48" s="1" t="s">
        <v>75</v>
      </c>
      <c r="CB48" s="1" t="s">
        <v>75</v>
      </c>
      <c r="CC48" s="1" t="s">
        <v>75</v>
      </c>
      <c r="CD48" s="1" t="s">
        <v>75</v>
      </c>
      <c r="CE48" s="40" t="s">
        <v>105</v>
      </c>
      <c r="CF48" s="1">
        <v>131</v>
      </c>
      <c r="CG48" s="1">
        <v>181</v>
      </c>
      <c r="CH48" s="1">
        <v>1368.692</v>
      </c>
      <c r="CI48" s="1">
        <v>1863.15</v>
      </c>
      <c r="CJ48" s="1">
        <v>1</v>
      </c>
      <c r="CK48" s="1">
        <v>5</v>
      </c>
      <c r="CL48" s="1">
        <v>407.04599999999999</v>
      </c>
      <c r="CM48" s="1">
        <v>489.37</v>
      </c>
      <c r="CN48" s="1">
        <v>94</v>
      </c>
      <c r="CO48" s="1">
        <v>119</v>
      </c>
      <c r="CP48" s="1">
        <v>733.12400000000002</v>
      </c>
      <c r="CQ48" s="1">
        <v>1047.32</v>
      </c>
      <c r="CR48" s="1">
        <v>36</v>
      </c>
      <c r="CS48" s="1">
        <v>57</v>
      </c>
      <c r="CT48" s="1">
        <v>228.52199999999999</v>
      </c>
      <c r="CU48" s="1">
        <v>326.45999999999998</v>
      </c>
      <c r="CV48" s="40" t="s">
        <v>105</v>
      </c>
      <c r="CW48" s="1">
        <v>32</v>
      </c>
      <c r="CX48" s="1">
        <v>39</v>
      </c>
      <c r="CY48" s="1">
        <v>125.664</v>
      </c>
      <c r="CZ48" s="1">
        <v>179.52</v>
      </c>
      <c r="DA48" s="1">
        <v>1</v>
      </c>
      <c r="DB48" s="1">
        <v>11</v>
      </c>
      <c r="DC48" s="1">
        <v>1.98</v>
      </c>
      <c r="DD48" s="1">
        <v>7.04</v>
      </c>
      <c r="DE48" s="1" t="s">
        <v>75</v>
      </c>
      <c r="DF48" s="1" t="s">
        <v>75</v>
      </c>
      <c r="DG48" s="1" t="s">
        <v>75</v>
      </c>
      <c r="DH48" s="1" t="s">
        <v>75</v>
      </c>
      <c r="DI48" s="1" t="s">
        <v>75</v>
      </c>
      <c r="DJ48" s="1" t="s">
        <v>75</v>
      </c>
      <c r="DK48" s="1" t="s">
        <v>75</v>
      </c>
      <c r="DL48" s="40" t="s">
        <v>105</v>
      </c>
      <c r="DM48" s="1">
        <v>6</v>
      </c>
      <c r="DN48" s="1">
        <v>16.844000000000001</v>
      </c>
      <c r="DO48" s="1">
        <v>24.06285714286</v>
      </c>
      <c r="DP48" s="1" t="s">
        <v>75</v>
      </c>
      <c r="DQ48" s="1" t="s">
        <v>75</v>
      </c>
      <c r="DR48" s="1" t="s">
        <v>75</v>
      </c>
      <c r="DS48" s="1" t="s">
        <v>75</v>
      </c>
      <c r="DT48" s="1" t="s">
        <v>75</v>
      </c>
      <c r="DU48" s="1" t="s">
        <v>75</v>
      </c>
      <c r="DV48" s="1" t="s">
        <v>75</v>
      </c>
      <c r="DW48" s="1" t="s">
        <v>75</v>
      </c>
      <c r="DX48" s="1" t="s">
        <v>75</v>
      </c>
      <c r="DY48" s="1" t="s">
        <v>75</v>
      </c>
      <c r="DZ48" s="1" t="s">
        <v>75</v>
      </c>
      <c r="EA48" s="40" t="s">
        <v>105</v>
      </c>
      <c r="EB48" s="1">
        <v>18</v>
      </c>
      <c r="EC48" s="1">
        <v>70.644000000000005</v>
      </c>
      <c r="ED48" s="1">
        <v>100.92</v>
      </c>
      <c r="EE48" s="1">
        <v>8</v>
      </c>
      <c r="EF48" s="1">
        <v>219</v>
      </c>
      <c r="EG48" s="1">
        <v>1687.588</v>
      </c>
      <c r="EH48" s="1">
        <v>8</v>
      </c>
      <c r="EI48" s="1">
        <v>219</v>
      </c>
      <c r="EJ48" s="1">
        <v>1687.588</v>
      </c>
      <c r="EK48" s="1" t="s">
        <v>75</v>
      </c>
      <c r="EL48" s="1" t="s">
        <v>75</v>
      </c>
      <c r="EM48" s="1" t="s">
        <v>75</v>
      </c>
      <c r="EN48" s="1" t="s">
        <v>75</v>
      </c>
      <c r="EO48" s="1" t="s">
        <v>75</v>
      </c>
      <c r="EP48" s="1" t="s">
        <v>75</v>
      </c>
      <c r="EQ48" s="1" t="s">
        <v>75</v>
      </c>
      <c r="ER48" s="40" t="s">
        <v>105</v>
      </c>
      <c r="ES48" s="1">
        <v>72</v>
      </c>
      <c r="ET48" s="1">
        <v>102</v>
      </c>
      <c r="EU48" s="1">
        <v>698.46</v>
      </c>
      <c r="EV48" s="1">
        <v>991.22</v>
      </c>
      <c r="EW48" s="1" t="s">
        <v>75</v>
      </c>
      <c r="EX48" s="1" t="s">
        <v>75</v>
      </c>
      <c r="EY48" s="1" t="s">
        <v>75</v>
      </c>
      <c r="EZ48" s="1" t="s">
        <v>75</v>
      </c>
      <c r="FA48" s="1">
        <v>48</v>
      </c>
      <c r="FB48" s="1">
        <v>60</v>
      </c>
      <c r="FC48" s="1">
        <v>562.08600000000001</v>
      </c>
      <c r="FD48" s="1">
        <v>802.98</v>
      </c>
      <c r="FE48" s="1">
        <v>24</v>
      </c>
      <c r="FF48" s="1">
        <v>42</v>
      </c>
      <c r="FG48" s="1">
        <v>136.374</v>
      </c>
      <c r="FH48" s="1">
        <v>188.24</v>
      </c>
      <c r="FI48" s="40" t="s">
        <v>105</v>
      </c>
      <c r="FJ48" s="1">
        <v>22</v>
      </c>
      <c r="FK48" s="1">
        <v>25</v>
      </c>
      <c r="FL48" s="1">
        <v>159.74700000000001</v>
      </c>
      <c r="FM48" s="1">
        <v>228.21</v>
      </c>
      <c r="FN48" s="1" t="s">
        <v>75</v>
      </c>
      <c r="FO48" s="1" t="s">
        <v>75</v>
      </c>
      <c r="FP48" s="1" t="s">
        <v>75</v>
      </c>
      <c r="FQ48" s="1" t="s">
        <v>75</v>
      </c>
      <c r="FR48" s="1" t="s">
        <v>75</v>
      </c>
      <c r="FS48" s="1" t="s">
        <v>75</v>
      </c>
      <c r="FT48" s="1" t="s">
        <v>75</v>
      </c>
      <c r="FU48" s="1" t="s">
        <v>75</v>
      </c>
      <c r="FV48" s="1" t="s">
        <v>75</v>
      </c>
      <c r="FW48" s="1" t="s">
        <v>75</v>
      </c>
      <c r="FX48" s="1" t="s">
        <v>75</v>
      </c>
      <c r="FY48" s="40" t="s">
        <v>105</v>
      </c>
      <c r="FZ48" s="1">
        <v>5</v>
      </c>
      <c r="GA48" s="1">
        <v>16.866</v>
      </c>
      <c r="GB48" s="1">
        <v>24.094285714290002</v>
      </c>
      <c r="GC48" s="1" t="s">
        <v>75</v>
      </c>
      <c r="GD48" s="1" t="s">
        <v>75</v>
      </c>
      <c r="GE48" s="1" t="s">
        <v>75</v>
      </c>
      <c r="GF48" s="1" t="s">
        <v>75</v>
      </c>
      <c r="GG48" s="1" t="s">
        <v>75</v>
      </c>
      <c r="GH48" s="1" t="s">
        <v>75</v>
      </c>
      <c r="GI48" s="1" t="s">
        <v>75</v>
      </c>
      <c r="GJ48" s="1" t="s">
        <v>75</v>
      </c>
      <c r="GK48" s="1" t="s">
        <v>75</v>
      </c>
      <c r="GL48" s="1" t="s">
        <v>75</v>
      </c>
      <c r="GM48" s="1" t="s">
        <v>75</v>
      </c>
      <c r="GN48" s="1">
        <v>9</v>
      </c>
      <c r="GO48" s="1">
        <v>29.603000000000002</v>
      </c>
      <c r="GP48" s="1">
        <v>42.29</v>
      </c>
      <c r="GQ48" s="40" t="s">
        <v>105</v>
      </c>
      <c r="GR48" s="1" t="s">
        <v>75</v>
      </c>
      <c r="GS48" s="1" t="s">
        <v>75</v>
      </c>
      <c r="GT48" s="1" t="s">
        <v>75</v>
      </c>
      <c r="GU48" s="1" t="s">
        <v>75</v>
      </c>
      <c r="GV48" s="1" t="s">
        <v>75</v>
      </c>
      <c r="GW48" s="1" t="s">
        <v>75</v>
      </c>
      <c r="GX48" s="1">
        <v>6</v>
      </c>
      <c r="GY48" s="1">
        <v>11</v>
      </c>
      <c r="GZ48" s="1">
        <v>36.847999999999999</v>
      </c>
      <c r="HA48" s="1">
        <v>46.06</v>
      </c>
      <c r="HB48" s="1" t="s">
        <v>75</v>
      </c>
      <c r="HC48" s="1" t="s">
        <v>75</v>
      </c>
      <c r="HD48" s="1" t="s">
        <v>75</v>
      </c>
      <c r="HE48" s="1" t="s">
        <v>75</v>
      </c>
      <c r="HF48" s="40" t="s">
        <v>105</v>
      </c>
      <c r="HG48" s="1" t="s">
        <v>75</v>
      </c>
      <c r="HH48" s="1" t="s">
        <v>75</v>
      </c>
      <c r="HI48" s="1" t="s">
        <v>75</v>
      </c>
      <c r="HJ48" s="1" t="s">
        <v>75</v>
      </c>
      <c r="HK48" s="1">
        <v>6</v>
      </c>
      <c r="HL48" s="1">
        <v>11</v>
      </c>
      <c r="HM48" s="1">
        <v>36.847999999999999</v>
      </c>
      <c r="HN48" s="1">
        <v>46.06</v>
      </c>
      <c r="HO48" s="1" t="s">
        <v>75</v>
      </c>
      <c r="HP48" s="1" t="s">
        <v>75</v>
      </c>
      <c r="HQ48" s="1" t="s">
        <v>75</v>
      </c>
      <c r="HR48" s="1" t="s">
        <v>75</v>
      </c>
      <c r="HS48" s="1" t="s">
        <v>75</v>
      </c>
      <c r="HT48" s="1" t="s">
        <v>75</v>
      </c>
      <c r="HU48" s="1" t="s">
        <v>75</v>
      </c>
      <c r="HV48" s="1" t="s">
        <v>75</v>
      </c>
      <c r="HW48" s="40" t="s">
        <v>105</v>
      </c>
      <c r="HX48" s="1" t="s">
        <v>75</v>
      </c>
      <c r="HY48" s="1" t="s">
        <v>75</v>
      </c>
      <c r="HZ48" s="1" t="s">
        <v>75</v>
      </c>
      <c r="IA48" s="1" t="s">
        <v>75</v>
      </c>
      <c r="IB48" s="1" t="s">
        <v>75</v>
      </c>
      <c r="IC48" s="1" t="s">
        <v>75</v>
      </c>
      <c r="ID48" s="1" t="s">
        <v>75</v>
      </c>
      <c r="IE48" s="1" t="s">
        <v>75</v>
      </c>
      <c r="IF48" s="1" t="s">
        <v>75</v>
      </c>
      <c r="IG48" s="1" t="s">
        <v>75</v>
      </c>
      <c r="IH48" s="1" t="s">
        <v>75</v>
      </c>
      <c r="II48" s="1" t="s">
        <v>75</v>
      </c>
      <c r="IJ48" s="1" t="s">
        <v>75</v>
      </c>
      <c r="IK48" s="1" t="s">
        <v>75</v>
      </c>
      <c r="IL48" s="1" t="s">
        <v>75</v>
      </c>
      <c r="IM48" s="40" t="s">
        <v>105</v>
      </c>
      <c r="IN48" s="1" t="s">
        <v>75</v>
      </c>
      <c r="IO48" s="1" t="s">
        <v>75</v>
      </c>
      <c r="IP48" s="1" t="s">
        <v>75</v>
      </c>
      <c r="IQ48" s="1" t="s">
        <v>75</v>
      </c>
      <c r="IR48" s="1" t="s">
        <v>75</v>
      </c>
      <c r="IS48" s="1" t="s">
        <v>75</v>
      </c>
      <c r="IT48" s="1" t="s">
        <v>75</v>
      </c>
      <c r="IU48" s="1" t="s">
        <v>75</v>
      </c>
      <c r="IV48" s="1" t="s">
        <v>75</v>
      </c>
      <c r="IW48" s="1" t="s">
        <v>75</v>
      </c>
      <c r="IX48" s="1" t="s">
        <v>75</v>
      </c>
      <c r="IY48" s="1" t="s">
        <v>75</v>
      </c>
      <c r="IZ48" s="1" t="s">
        <v>75</v>
      </c>
      <c r="JA48" s="1" t="s">
        <v>75</v>
      </c>
      <c r="JB48" s="1" t="s">
        <v>75</v>
      </c>
      <c r="JC48" s="1" t="s">
        <v>75</v>
      </c>
      <c r="JD48" s="40" t="s">
        <v>105</v>
      </c>
      <c r="JE48" s="1" t="s">
        <v>75</v>
      </c>
      <c r="JF48" s="1" t="s">
        <v>75</v>
      </c>
      <c r="JG48" s="1" t="s">
        <v>75</v>
      </c>
      <c r="JH48" s="1" t="s">
        <v>75</v>
      </c>
      <c r="JI48" s="1" t="s">
        <v>75</v>
      </c>
      <c r="JJ48" s="1" t="s">
        <v>75</v>
      </c>
      <c r="JK48" s="1" t="s">
        <v>75</v>
      </c>
    </row>
    <row r="49" spans="1:271" s="9" customFormat="1" ht="11.25" customHeight="1" x14ac:dyDescent="0.15">
      <c r="A49" s="40" t="s">
        <v>106</v>
      </c>
      <c r="B49" s="1">
        <v>4</v>
      </c>
      <c r="C49" s="1">
        <v>92.316999999999993</v>
      </c>
      <c r="D49" s="1">
        <v>4</v>
      </c>
      <c r="E49" s="1">
        <v>92.316999999999993</v>
      </c>
      <c r="F49" s="1">
        <v>133.59</v>
      </c>
      <c r="G49" s="1" t="s">
        <v>75</v>
      </c>
      <c r="H49" s="1" t="s">
        <v>75</v>
      </c>
      <c r="I49" s="1">
        <v>4</v>
      </c>
      <c r="J49" s="1">
        <v>5</v>
      </c>
      <c r="K49" s="1">
        <v>90.936999999999998</v>
      </c>
      <c r="L49" s="1">
        <v>129.91</v>
      </c>
      <c r="M49" s="1">
        <v>1</v>
      </c>
      <c r="N49" s="1">
        <v>2</v>
      </c>
      <c r="O49" s="1">
        <v>79.66</v>
      </c>
      <c r="P49" s="1">
        <v>113.8</v>
      </c>
      <c r="Q49" s="40" t="s">
        <v>106</v>
      </c>
      <c r="R49" s="1">
        <v>2</v>
      </c>
      <c r="S49" s="1">
        <v>2</v>
      </c>
      <c r="T49" s="1">
        <v>4.5359999999999996</v>
      </c>
      <c r="U49" s="1">
        <v>6.48</v>
      </c>
      <c r="V49" s="1">
        <v>1</v>
      </c>
      <c r="W49" s="1">
        <v>1</v>
      </c>
      <c r="X49" s="1">
        <v>6.7409999999999997</v>
      </c>
      <c r="Y49" s="1">
        <v>9.6300000000000008</v>
      </c>
      <c r="Z49" s="1" t="s">
        <v>75</v>
      </c>
      <c r="AA49" s="1" t="s">
        <v>75</v>
      </c>
      <c r="AB49" s="1" t="s">
        <v>75</v>
      </c>
      <c r="AC49" s="1" t="s">
        <v>75</v>
      </c>
      <c r="AD49" s="1">
        <v>1</v>
      </c>
      <c r="AE49" s="1">
        <v>5</v>
      </c>
      <c r="AF49" s="1">
        <v>1.38</v>
      </c>
      <c r="AG49" s="1">
        <v>3.68</v>
      </c>
      <c r="AH49" s="40" t="s">
        <v>106</v>
      </c>
      <c r="AI49" s="1" t="s">
        <v>75</v>
      </c>
      <c r="AJ49" s="1" t="s">
        <v>75</v>
      </c>
      <c r="AK49" s="1" t="s">
        <v>75</v>
      </c>
      <c r="AL49" s="1" t="s">
        <v>75</v>
      </c>
      <c r="AM49" s="1" t="s">
        <v>75</v>
      </c>
      <c r="AN49" s="1" t="s">
        <v>75</v>
      </c>
      <c r="AO49" s="1" t="s">
        <v>75</v>
      </c>
      <c r="AP49" s="1" t="s">
        <v>75</v>
      </c>
      <c r="AQ49" s="1" t="s">
        <v>75</v>
      </c>
      <c r="AR49" s="1" t="s">
        <v>75</v>
      </c>
      <c r="AS49" s="1" t="s">
        <v>75</v>
      </c>
      <c r="AT49" s="1" t="s">
        <v>75</v>
      </c>
      <c r="AU49" s="1" t="s">
        <v>75</v>
      </c>
      <c r="AV49" s="1" t="s">
        <v>75</v>
      </c>
      <c r="AW49" s="1" t="s">
        <v>75</v>
      </c>
      <c r="AX49" s="1" t="s">
        <v>75</v>
      </c>
      <c r="AY49" s="1" t="s">
        <v>75</v>
      </c>
      <c r="AZ49" s="40" t="s">
        <v>106</v>
      </c>
      <c r="BA49" s="1" t="s">
        <v>75</v>
      </c>
      <c r="BB49" s="1" t="s">
        <v>75</v>
      </c>
      <c r="BC49" s="1" t="s">
        <v>75</v>
      </c>
      <c r="BD49" s="1" t="s">
        <v>75</v>
      </c>
      <c r="BE49" s="1" t="s">
        <v>75</v>
      </c>
      <c r="BF49" s="1" t="s">
        <v>75</v>
      </c>
      <c r="BG49" s="1" t="s">
        <v>75</v>
      </c>
      <c r="BH49" s="1" t="s">
        <v>75</v>
      </c>
      <c r="BI49" s="1" t="s">
        <v>75</v>
      </c>
      <c r="BJ49" s="1" t="s">
        <v>75</v>
      </c>
      <c r="BK49" s="1" t="s">
        <v>75</v>
      </c>
      <c r="BL49" s="1" t="s">
        <v>75</v>
      </c>
      <c r="BM49" s="1" t="s">
        <v>75</v>
      </c>
      <c r="BN49" s="1" t="s">
        <v>75</v>
      </c>
      <c r="BO49" s="40" t="s">
        <v>106</v>
      </c>
      <c r="BP49" s="1" t="s">
        <v>75</v>
      </c>
      <c r="BQ49" s="1" t="s">
        <v>75</v>
      </c>
      <c r="BR49" s="1" t="s">
        <v>75</v>
      </c>
      <c r="BS49" s="1" t="s">
        <v>75</v>
      </c>
      <c r="BT49" s="1" t="s">
        <v>75</v>
      </c>
      <c r="BU49" s="1" t="s">
        <v>75</v>
      </c>
      <c r="BV49" s="1" t="s">
        <v>75</v>
      </c>
      <c r="BW49" s="1" t="s">
        <v>75</v>
      </c>
      <c r="BX49" s="1" t="s">
        <v>75</v>
      </c>
      <c r="BY49" s="1" t="s">
        <v>75</v>
      </c>
      <c r="BZ49" s="1" t="s">
        <v>75</v>
      </c>
      <c r="CA49" s="1" t="s">
        <v>75</v>
      </c>
      <c r="CB49" s="1" t="s">
        <v>75</v>
      </c>
      <c r="CC49" s="1" t="s">
        <v>75</v>
      </c>
      <c r="CD49" s="1" t="s">
        <v>75</v>
      </c>
      <c r="CE49" s="40" t="s">
        <v>106</v>
      </c>
      <c r="CF49" s="1">
        <v>3</v>
      </c>
      <c r="CG49" s="1">
        <v>3</v>
      </c>
      <c r="CH49" s="1">
        <v>11.276999999999999</v>
      </c>
      <c r="CI49" s="1">
        <v>16.11</v>
      </c>
      <c r="CJ49" s="1" t="s">
        <v>75</v>
      </c>
      <c r="CK49" s="1" t="s">
        <v>75</v>
      </c>
      <c r="CL49" s="1" t="s">
        <v>75</v>
      </c>
      <c r="CM49" s="1" t="s">
        <v>75</v>
      </c>
      <c r="CN49" s="1">
        <v>2</v>
      </c>
      <c r="CO49" s="1">
        <v>2</v>
      </c>
      <c r="CP49" s="1">
        <v>4.5359999999999996</v>
      </c>
      <c r="CQ49" s="1">
        <v>6.48</v>
      </c>
      <c r="CR49" s="1">
        <v>1</v>
      </c>
      <c r="CS49" s="1">
        <v>1</v>
      </c>
      <c r="CT49" s="1">
        <v>6.7409999999999997</v>
      </c>
      <c r="CU49" s="1">
        <v>9.6300000000000008</v>
      </c>
      <c r="CV49" s="40" t="s">
        <v>106</v>
      </c>
      <c r="CW49" s="1" t="s">
        <v>75</v>
      </c>
      <c r="CX49" s="1" t="s">
        <v>75</v>
      </c>
      <c r="CY49" s="1" t="s">
        <v>75</v>
      </c>
      <c r="CZ49" s="1" t="s">
        <v>75</v>
      </c>
      <c r="DA49" s="1" t="s">
        <v>75</v>
      </c>
      <c r="DB49" s="1" t="s">
        <v>75</v>
      </c>
      <c r="DC49" s="1" t="s">
        <v>75</v>
      </c>
      <c r="DD49" s="1" t="s">
        <v>75</v>
      </c>
      <c r="DE49" s="1" t="s">
        <v>75</v>
      </c>
      <c r="DF49" s="1" t="s">
        <v>75</v>
      </c>
      <c r="DG49" s="1" t="s">
        <v>75</v>
      </c>
      <c r="DH49" s="1" t="s">
        <v>75</v>
      </c>
      <c r="DI49" s="1" t="s">
        <v>75</v>
      </c>
      <c r="DJ49" s="1" t="s">
        <v>75</v>
      </c>
      <c r="DK49" s="1" t="s">
        <v>75</v>
      </c>
      <c r="DL49" s="40" t="s">
        <v>106</v>
      </c>
      <c r="DM49" s="1" t="s">
        <v>75</v>
      </c>
      <c r="DN49" s="1" t="s">
        <v>75</v>
      </c>
      <c r="DO49" s="1" t="s">
        <v>75</v>
      </c>
      <c r="DP49" s="1" t="s">
        <v>75</v>
      </c>
      <c r="DQ49" s="1" t="s">
        <v>75</v>
      </c>
      <c r="DR49" s="1" t="s">
        <v>75</v>
      </c>
      <c r="DS49" s="1" t="s">
        <v>75</v>
      </c>
      <c r="DT49" s="1" t="s">
        <v>75</v>
      </c>
      <c r="DU49" s="1" t="s">
        <v>75</v>
      </c>
      <c r="DV49" s="1" t="s">
        <v>75</v>
      </c>
      <c r="DW49" s="1" t="s">
        <v>75</v>
      </c>
      <c r="DX49" s="1" t="s">
        <v>75</v>
      </c>
      <c r="DY49" s="1" t="s">
        <v>75</v>
      </c>
      <c r="DZ49" s="1" t="s">
        <v>75</v>
      </c>
      <c r="EA49" s="40" t="s">
        <v>106</v>
      </c>
      <c r="EB49" s="1" t="s">
        <v>75</v>
      </c>
      <c r="EC49" s="1" t="s">
        <v>75</v>
      </c>
      <c r="ED49" s="1" t="s">
        <v>75</v>
      </c>
      <c r="EE49" s="1" t="s">
        <v>75</v>
      </c>
      <c r="EF49" s="1" t="s">
        <v>75</v>
      </c>
      <c r="EG49" s="1" t="s">
        <v>75</v>
      </c>
      <c r="EH49" s="1" t="s">
        <v>75</v>
      </c>
      <c r="EI49" s="1" t="s">
        <v>75</v>
      </c>
      <c r="EJ49" s="1" t="s">
        <v>75</v>
      </c>
      <c r="EK49" s="1" t="s">
        <v>75</v>
      </c>
      <c r="EL49" s="1" t="s">
        <v>75</v>
      </c>
      <c r="EM49" s="1" t="s">
        <v>75</v>
      </c>
      <c r="EN49" s="1" t="s">
        <v>75</v>
      </c>
      <c r="EO49" s="1" t="s">
        <v>75</v>
      </c>
      <c r="EP49" s="1" t="s">
        <v>75</v>
      </c>
      <c r="EQ49" s="1" t="s">
        <v>75</v>
      </c>
      <c r="ER49" s="40" t="s">
        <v>106</v>
      </c>
      <c r="ES49" s="1">
        <v>1</v>
      </c>
      <c r="ET49" s="1">
        <v>2</v>
      </c>
      <c r="EU49" s="1">
        <v>79.66</v>
      </c>
      <c r="EV49" s="1">
        <v>113.8</v>
      </c>
      <c r="EW49" s="1">
        <v>1</v>
      </c>
      <c r="EX49" s="1">
        <v>2</v>
      </c>
      <c r="EY49" s="1">
        <v>79.66</v>
      </c>
      <c r="EZ49" s="1">
        <v>113.8</v>
      </c>
      <c r="FA49" s="1" t="s">
        <v>75</v>
      </c>
      <c r="FB49" s="1" t="s">
        <v>75</v>
      </c>
      <c r="FC49" s="1" t="s">
        <v>75</v>
      </c>
      <c r="FD49" s="1" t="s">
        <v>75</v>
      </c>
      <c r="FE49" s="1" t="s">
        <v>75</v>
      </c>
      <c r="FF49" s="1" t="s">
        <v>75</v>
      </c>
      <c r="FG49" s="1" t="s">
        <v>75</v>
      </c>
      <c r="FH49" s="1" t="s">
        <v>75</v>
      </c>
      <c r="FI49" s="40" t="s">
        <v>106</v>
      </c>
      <c r="FJ49" s="1" t="s">
        <v>75</v>
      </c>
      <c r="FK49" s="1" t="s">
        <v>75</v>
      </c>
      <c r="FL49" s="1" t="s">
        <v>75</v>
      </c>
      <c r="FM49" s="1" t="s">
        <v>75</v>
      </c>
      <c r="FN49" s="1">
        <v>1</v>
      </c>
      <c r="FO49" s="1">
        <v>5</v>
      </c>
      <c r="FP49" s="1">
        <v>1.38</v>
      </c>
      <c r="FQ49" s="1">
        <v>3.68</v>
      </c>
      <c r="FR49" s="1" t="s">
        <v>75</v>
      </c>
      <c r="FS49" s="1" t="s">
        <v>75</v>
      </c>
      <c r="FT49" s="1" t="s">
        <v>75</v>
      </c>
      <c r="FU49" s="1" t="s">
        <v>75</v>
      </c>
      <c r="FV49" s="1" t="s">
        <v>75</v>
      </c>
      <c r="FW49" s="1" t="s">
        <v>75</v>
      </c>
      <c r="FX49" s="1" t="s">
        <v>75</v>
      </c>
      <c r="FY49" s="40" t="s">
        <v>106</v>
      </c>
      <c r="FZ49" s="1" t="s">
        <v>75</v>
      </c>
      <c r="GA49" s="1" t="s">
        <v>75</v>
      </c>
      <c r="GB49" s="1" t="s">
        <v>75</v>
      </c>
      <c r="GC49" s="1" t="s">
        <v>75</v>
      </c>
      <c r="GD49" s="1" t="s">
        <v>75</v>
      </c>
      <c r="GE49" s="1" t="s">
        <v>75</v>
      </c>
      <c r="GF49" s="1" t="s">
        <v>75</v>
      </c>
      <c r="GG49" s="1" t="s">
        <v>75</v>
      </c>
      <c r="GH49" s="1" t="s">
        <v>75</v>
      </c>
      <c r="GI49" s="1" t="s">
        <v>75</v>
      </c>
      <c r="GJ49" s="1" t="s">
        <v>75</v>
      </c>
      <c r="GK49" s="1" t="s">
        <v>75</v>
      </c>
      <c r="GL49" s="1" t="s">
        <v>75</v>
      </c>
      <c r="GM49" s="1" t="s">
        <v>75</v>
      </c>
      <c r="GN49" s="1" t="s">
        <v>75</v>
      </c>
      <c r="GO49" s="1" t="s">
        <v>75</v>
      </c>
      <c r="GP49" s="1" t="s">
        <v>75</v>
      </c>
      <c r="GQ49" s="40" t="s">
        <v>106</v>
      </c>
      <c r="GR49" s="1" t="s">
        <v>75</v>
      </c>
      <c r="GS49" s="1" t="s">
        <v>75</v>
      </c>
      <c r="GT49" s="1" t="s">
        <v>75</v>
      </c>
      <c r="GU49" s="1" t="s">
        <v>75</v>
      </c>
      <c r="GV49" s="1" t="s">
        <v>75</v>
      </c>
      <c r="GW49" s="1" t="s">
        <v>75</v>
      </c>
      <c r="GX49" s="1" t="s">
        <v>75</v>
      </c>
      <c r="GY49" s="1" t="s">
        <v>75</v>
      </c>
      <c r="GZ49" s="1" t="s">
        <v>75</v>
      </c>
      <c r="HA49" s="1" t="s">
        <v>75</v>
      </c>
      <c r="HB49" s="1" t="s">
        <v>75</v>
      </c>
      <c r="HC49" s="1" t="s">
        <v>75</v>
      </c>
      <c r="HD49" s="1" t="s">
        <v>75</v>
      </c>
      <c r="HE49" s="1" t="s">
        <v>75</v>
      </c>
      <c r="HF49" s="40" t="s">
        <v>106</v>
      </c>
      <c r="HG49" s="1" t="s">
        <v>75</v>
      </c>
      <c r="HH49" s="1" t="s">
        <v>75</v>
      </c>
      <c r="HI49" s="1" t="s">
        <v>75</v>
      </c>
      <c r="HJ49" s="1" t="s">
        <v>75</v>
      </c>
      <c r="HK49" s="1" t="s">
        <v>75</v>
      </c>
      <c r="HL49" s="1" t="s">
        <v>75</v>
      </c>
      <c r="HM49" s="1" t="s">
        <v>75</v>
      </c>
      <c r="HN49" s="1" t="s">
        <v>75</v>
      </c>
      <c r="HO49" s="1" t="s">
        <v>75</v>
      </c>
      <c r="HP49" s="1" t="s">
        <v>75</v>
      </c>
      <c r="HQ49" s="1" t="s">
        <v>75</v>
      </c>
      <c r="HR49" s="1" t="s">
        <v>75</v>
      </c>
      <c r="HS49" s="1" t="s">
        <v>75</v>
      </c>
      <c r="HT49" s="1" t="s">
        <v>75</v>
      </c>
      <c r="HU49" s="1" t="s">
        <v>75</v>
      </c>
      <c r="HV49" s="1" t="s">
        <v>75</v>
      </c>
      <c r="HW49" s="40" t="s">
        <v>106</v>
      </c>
      <c r="HX49" s="1" t="s">
        <v>75</v>
      </c>
      <c r="HY49" s="1" t="s">
        <v>75</v>
      </c>
      <c r="HZ49" s="1" t="s">
        <v>75</v>
      </c>
      <c r="IA49" s="1" t="s">
        <v>75</v>
      </c>
      <c r="IB49" s="1" t="s">
        <v>75</v>
      </c>
      <c r="IC49" s="1" t="s">
        <v>75</v>
      </c>
      <c r="ID49" s="1" t="s">
        <v>75</v>
      </c>
      <c r="IE49" s="1" t="s">
        <v>75</v>
      </c>
      <c r="IF49" s="1" t="s">
        <v>75</v>
      </c>
      <c r="IG49" s="1" t="s">
        <v>75</v>
      </c>
      <c r="IH49" s="1" t="s">
        <v>75</v>
      </c>
      <c r="II49" s="1" t="s">
        <v>75</v>
      </c>
      <c r="IJ49" s="1" t="s">
        <v>75</v>
      </c>
      <c r="IK49" s="1" t="s">
        <v>75</v>
      </c>
      <c r="IL49" s="1" t="s">
        <v>75</v>
      </c>
      <c r="IM49" s="40" t="s">
        <v>106</v>
      </c>
      <c r="IN49" s="1" t="s">
        <v>75</v>
      </c>
      <c r="IO49" s="1" t="s">
        <v>75</v>
      </c>
      <c r="IP49" s="1" t="s">
        <v>75</v>
      </c>
      <c r="IQ49" s="1" t="s">
        <v>75</v>
      </c>
      <c r="IR49" s="1" t="s">
        <v>75</v>
      </c>
      <c r="IS49" s="1" t="s">
        <v>75</v>
      </c>
      <c r="IT49" s="1" t="s">
        <v>75</v>
      </c>
      <c r="IU49" s="1" t="s">
        <v>75</v>
      </c>
      <c r="IV49" s="1" t="s">
        <v>75</v>
      </c>
      <c r="IW49" s="1" t="s">
        <v>75</v>
      </c>
      <c r="IX49" s="1" t="s">
        <v>75</v>
      </c>
      <c r="IY49" s="1" t="s">
        <v>75</v>
      </c>
      <c r="IZ49" s="1" t="s">
        <v>75</v>
      </c>
      <c r="JA49" s="1" t="s">
        <v>75</v>
      </c>
      <c r="JB49" s="1" t="s">
        <v>75</v>
      </c>
      <c r="JC49" s="1" t="s">
        <v>75</v>
      </c>
      <c r="JD49" s="40" t="s">
        <v>106</v>
      </c>
      <c r="JE49" s="1" t="s">
        <v>75</v>
      </c>
      <c r="JF49" s="1" t="s">
        <v>75</v>
      </c>
      <c r="JG49" s="1" t="s">
        <v>75</v>
      </c>
      <c r="JH49" s="1" t="s">
        <v>75</v>
      </c>
      <c r="JI49" s="1" t="s">
        <v>75</v>
      </c>
      <c r="JJ49" s="1" t="s">
        <v>75</v>
      </c>
      <c r="JK49" s="1" t="s">
        <v>75</v>
      </c>
    </row>
    <row r="50" spans="1:271" s="9" customFormat="1" ht="7.5" customHeight="1" x14ac:dyDescent="0.15">
      <c r="A50" s="40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40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40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40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40"/>
      <c r="BP50" s="1"/>
      <c r="BQ50" s="1"/>
      <c r="BR50" s="1"/>
      <c r="BS50" s="1"/>
      <c r="BT50" s="1"/>
      <c r="BU50" s="1"/>
      <c r="BV50" s="1"/>
      <c r="BW50" s="1"/>
      <c r="BX50" s="1"/>
      <c r="BY50" s="37"/>
      <c r="BZ50" s="37"/>
      <c r="CA50" s="37"/>
      <c r="CB50" s="37"/>
      <c r="CC50" s="37"/>
      <c r="CD50" s="37"/>
      <c r="CE50" s="40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40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37"/>
      <c r="DK50" s="1"/>
      <c r="DL50" s="40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40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40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1"/>
      <c r="FI50" s="40"/>
      <c r="FJ50" s="1"/>
      <c r="FK50" s="1"/>
      <c r="FL50" s="1"/>
      <c r="FM50" s="1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40"/>
      <c r="FZ50" s="1"/>
      <c r="GA50" s="1"/>
      <c r="GB50" s="1"/>
      <c r="GC50" s="1"/>
      <c r="GD50" s="1"/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40"/>
      <c r="GR50" s="1"/>
      <c r="GS50" s="1"/>
      <c r="GT50" s="25"/>
      <c r="GU50" s="25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40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40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40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40"/>
      <c r="JE50" s="1"/>
      <c r="JF50" s="1"/>
      <c r="JG50" s="1"/>
      <c r="JH50" s="1"/>
      <c r="JI50" s="1"/>
      <c r="JJ50" s="1"/>
      <c r="JK50" s="1"/>
    </row>
    <row r="51" spans="1:271" s="9" customFormat="1" ht="11.25" customHeight="1" x14ac:dyDescent="0.15">
      <c r="A51" s="40" t="s">
        <v>107</v>
      </c>
      <c r="B51" s="1" t="s">
        <v>75</v>
      </c>
      <c r="C51" s="1" t="s">
        <v>75</v>
      </c>
      <c r="D51" s="1" t="s">
        <v>75</v>
      </c>
      <c r="E51" s="1" t="s">
        <v>75</v>
      </c>
      <c r="F51" s="1" t="s">
        <v>75</v>
      </c>
      <c r="G51" s="1" t="s">
        <v>75</v>
      </c>
      <c r="H51" s="1" t="s">
        <v>75</v>
      </c>
      <c r="I51" s="1" t="s">
        <v>75</v>
      </c>
      <c r="J51" s="1" t="s">
        <v>75</v>
      </c>
      <c r="K51" s="1" t="s">
        <v>75</v>
      </c>
      <c r="L51" s="1" t="s">
        <v>75</v>
      </c>
      <c r="M51" s="1" t="s">
        <v>75</v>
      </c>
      <c r="N51" s="1" t="s">
        <v>75</v>
      </c>
      <c r="O51" s="1" t="s">
        <v>75</v>
      </c>
      <c r="P51" s="1" t="s">
        <v>75</v>
      </c>
      <c r="Q51" s="40" t="s">
        <v>107</v>
      </c>
      <c r="R51" s="1" t="s">
        <v>75</v>
      </c>
      <c r="S51" s="1" t="s">
        <v>75</v>
      </c>
      <c r="T51" s="1" t="s">
        <v>75</v>
      </c>
      <c r="U51" s="1" t="s">
        <v>75</v>
      </c>
      <c r="V51" s="1" t="s">
        <v>75</v>
      </c>
      <c r="W51" s="1" t="s">
        <v>75</v>
      </c>
      <c r="X51" s="1" t="s">
        <v>75</v>
      </c>
      <c r="Y51" s="1" t="s">
        <v>75</v>
      </c>
      <c r="Z51" s="1" t="s">
        <v>75</v>
      </c>
      <c r="AA51" s="1" t="s">
        <v>75</v>
      </c>
      <c r="AB51" s="1" t="s">
        <v>75</v>
      </c>
      <c r="AC51" s="1" t="s">
        <v>75</v>
      </c>
      <c r="AD51" s="1" t="s">
        <v>75</v>
      </c>
      <c r="AE51" s="1" t="s">
        <v>75</v>
      </c>
      <c r="AF51" s="1" t="s">
        <v>75</v>
      </c>
      <c r="AG51" s="1" t="s">
        <v>75</v>
      </c>
      <c r="AH51" s="40" t="s">
        <v>107</v>
      </c>
      <c r="AI51" s="1" t="s">
        <v>75</v>
      </c>
      <c r="AJ51" s="1" t="s">
        <v>75</v>
      </c>
      <c r="AK51" s="1" t="s">
        <v>75</v>
      </c>
      <c r="AL51" s="1" t="s">
        <v>75</v>
      </c>
      <c r="AM51" s="1" t="s">
        <v>75</v>
      </c>
      <c r="AN51" s="1" t="s">
        <v>75</v>
      </c>
      <c r="AO51" s="1" t="s">
        <v>75</v>
      </c>
      <c r="AP51" s="1" t="s">
        <v>75</v>
      </c>
      <c r="AQ51" s="1" t="s">
        <v>75</v>
      </c>
      <c r="AR51" s="1" t="s">
        <v>75</v>
      </c>
      <c r="AS51" s="1" t="s">
        <v>75</v>
      </c>
      <c r="AT51" s="1" t="s">
        <v>75</v>
      </c>
      <c r="AU51" s="1" t="s">
        <v>75</v>
      </c>
      <c r="AV51" s="1" t="s">
        <v>75</v>
      </c>
      <c r="AW51" s="1" t="s">
        <v>75</v>
      </c>
      <c r="AX51" s="1" t="s">
        <v>75</v>
      </c>
      <c r="AY51" s="1" t="s">
        <v>75</v>
      </c>
      <c r="AZ51" s="40" t="s">
        <v>107</v>
      </c>
      <c r="BA51" s="1" t="s">
        <v>75</v>
      </c>
      <c r="BB51" s="1" t="s">
        <v>75</v>
      </c>
      <c r="BC51" s="1" t="s">
        <v>75</v>
      </c>
      <c r="BD51" s="1" t="s">
        <v>75</v>
      </c>
      <c r="BE51" s="1" t="s">
        <v>75</v>
      </c>
      <c r="BF51" s="1" t="s">
        <v>75</v>
      </c>
      <c r="BG51" s="1" t="s">
        <v>75</v>
      </c>
      <c r="BH51" s="1" t="s">
        <v>75</v>
      </c>
      <c r="BI51" s="1" t="s">
        <v>75</v>
      </c>
      <c r="BJ51" s="1" t="s">
        <v>75</v>
      </c>
      <c r="BK51" s="1" t="s">
        <v>75</v>
      </c>
      <c r="BL51" s="1" t="s">
        <v>75</v>
      </c>
      <c r="BM51" s="1" t="s">
        <v>75</v>
      </c>
      <c r="BN51" s="1" t="s">
        <v>75</v>
      </c>
      <c r="BO51" s="40" t="s">
        <v>107</v>
      </c>
      <c r="BP51" s="1" t="s">
        <v>75</v>
      </c>
      <c r="BQ51" s="1" t="s">
        <v>75</v>
      </c>
      <c r="BR51" s="1" t="s">
        <v>75</v>
      </c>
      <c r="BS51" s="1" t="s">
        <v>75</v>
      </c>
      <c r="BT51" s="1" t="s">
        <v>75</v>
      </c>
      <c r="BU51" s="1" t="s">
        <v>75</v>
      </c>
      <c r="BV51" s="1" t="s">
        <v>75</v>
      </c>
      <c r="BW51" s="1" t="s">
        <v>75</v>
      </c>
      <c r="BX51" s="1" t="s">
        <v>75</v>
      </c>
      <c r="BY51" s="1" t="s">
        <v>75</v>
      </c>
      <c r="BZ51" s="1" t="s">
        <v>75</v>
      </c>
      <c r="CA51" s="1" t="s">
        <v>75</v>
      </c>
      <c r="CB51" s="1" t="s">
        <v>75</v>
      </c>
      <c r="CC51" s="1" t="s">
        <v>75</v>
      </c>
      <c r="CD51" s="1" t="s">
        <v>75</v>
      </c>
      <c r="CE51" s="40" t="s">
        <v>107</v>
      </c>
      <c r="CF51" s="1" t="s">
        <v>75</v>
      </c>
      <c r="CG51" s="1" t="s">
        <v>75</v>
      </c>
      <c r="CH51" s="1" t="s">
        <v>75</v>
      </c>
      <c r="CI51" s="1" t="s">
        <v>75</v>
      </c>
      <c r="CJ51" s="1" t="s">
        <v>75</v>
      </c>
      <c r="CK51" s="1" t="s">
        <v>75</v>
      </c>
      <c r="CL51" s="1" t="s">
        <v>75</v>
      </c>
      <c r="CM51" s="1" t="s">
        <v>75</v>
      </c>
      <c r="CN51" s="1" t="s">
        <v>75</v>
      </c>
      <c r="CO51" s="1" t="s">
        <v>75</v>
      </c>
      <c r="CP51" s="1" t="s">
        <v>75</v>
      </c>
      <c r="CQ51" s="1" t="s">
        <v>75</v>
      </c>
      <c r="CR51" s="1" t="s">
        <v>75</v>
      </c>
      <c r="CS51" s="1" t="s">
        <v>75</v>
      </c>
      <c r="CT51" s="1" t="s">
        <v>75</v>
      </c>
      <c r="CU51" s="1" t="s">
        <v>75</v>
      </c>
      <c r="CV51" s="40" t="s">
        <v>107</v>
      </c>
      <c r="CW51" s="1" t="s">
        <v>75</v>
      </c>
      <c r="CX51" s="1" t="s">
        <v>75</v>
      </c>
      <c r="CY51" s="1" t="s">
        <v>75</v>
      </c>
      <c r="CZ51" s="1" t="s">
        <v>75</v>
      </c>
      <c r="DA51" s="1" t="s">
        <v>75</v>
      </c>
      <c r="DB51" s="1" t="s">
        <v>75</v>
      </c>
      <c r="DC51" s="1" t="s">
        <v>75</v>
      </c>
      <c r="DD51" s="1" t="s">
        <v>75</v>
      </c>
      <c r="DE51" s="1" t="s">
        <v>75</v>
      </c>
      <c r="DF51" s="1" t="s">
        <v>75</v>
      </c>
      <c r="DG51" s="1" t="s">
        <v>75</v>
      </c>
      <c r="DH51" s="1" t="s">
        <v>75</v>
      </c>
      <c r="DI51" s="1" t="s">
        <v>75</v>
      </c>
      <c r="DJ51" s="1" t="s">
        <v>75</v>
      </c>
      <c r="DK51" s="1" t="s">
        <v>75</v>
      </c>
      <c r="DL51" s="40" t="s">
        <v>107</v>
      </c>
      <c r="DM51" s="1" t="s">
        <v>75</v>
      </c>
      <c r="DN51" s="1" t="s">
        <v>75</v>
      </c>
      <c r="DO51" s="1" t="s">
        <v>75</v>
      </c>
      <c r="DP51" s="1" t="s">
        <v>75</v>
      </c>
      <c r="DQ51" s="1" t="s">
        <v>75</v>
      </c>
      <c r="DR51" s="1" t="s">
        <v>75</v>
      </c>
      <c r="DS51" s="1" t="s">
        <v>75</v>
      </c>
      <c r="DT51" s="1" t="s">
        <v>75</v>
      </c>
      <c r="DU51" s="1" t="s">
        <v>75</v>
      </c>
      <c r="DV51" s="1" t="s">
        <v>75</v>
      </c>
      <c r="DW51" s="1" t="s">
        <v>75</v>
      </c>
      <c r="DX51" s="1" t="s">
        <v>75</v>
      </c>
      <c r="DY51" s="1" t="s">
        <v>75</v>
      </c>
      <c r="DZ51" s="1" t="s">
        <v>75</v>
      </c>
      <c r="EA51" s="40" t="s">
        <v>107</v>
      </c>
      <c r="EB51" s="1" t="s">
        <v>75</v>
      </c>
      <c r="EC51" s="1" t="s">
        <v>75</v>
      </c>
      <c r="ED51" s="1" t="s">
        <v>75</v>
      </c>
      <c r="EE51" s="1" t="s">
        <v>75</v>
      </c>
      <c r="EF51" s="1" t="s">
        <v>75</v>
      </c>
      <c r="EG51" s="1" t="s">
        <v>75</v>
      </c>
      <c r="EH51" s="1" t="s">
        <v>75</v>
      </c>
      <c r="EI51" s="1" t="s">
        <v>75</v>
      </c>
      <c r="EJ51" s="1" t="s">
        <v>75</v>
      </c>
      <c r="EK51" s="1" t="s">
        <v>75</v>
      </c>
      <c r="EL51" s="1" t="s">
        <v>75</v>
      </c>
      <c r="EM51" s="1" t="s">
        <v>75</v>
      </c>
      <c r="EN51" s="1" t="s">
        <v>75</v>
      </c>
      <c r="EO51" s="1" t="s">
        <v>75</v>
      </c>
      <c r="EP51" s="1" t="s">
        <v>75</v>
      </c>
      <c r="EQ51" s="1" t="s">
        <v>75</v>
      </c>
      <c r="ER51" s="40" t="s">
        <v>107</v>
      </c>
      <c r="ES51" s="1" t="s">
        <v>75</v>
      </c>
      <c r="ET51" s="1" t="s">
        <v>75</v>
      </c>
      <c r="EU51" s="1" t="s">
        <v>75</v>
      </c>
      <c r="EV51" s="1" t="s">
        <v>75</v>
      </c>
      <c r="EW51" s="1" t="s">
        <v>75</v>
      </c>
      <c r="EX51" s="1" t="s">
        <v>75</v>
      </c>
      <c r="EY51" s="1" t="s">
        <v>75</v>
      </c>
      <c r="EZ51" s="1" t="s">
        <v>75</v>
      </c>
      <c r="FA51" s="1" t="s">
        <v>75</v>
      </c>
      <c r="FB51" s="1" t="s">
        <v>75</v>
      </c>
      <c r="FC51" s="1" t="s">
        <v>75</v>
      </c>
      <c r="FD51" s="1" t="s">
        <v>75</v>
      </c>
      <c r="FE51" s="1" t="s">
        <v>75</v>
      </c>
      <c r="FF51" s="1" t="s">
        <v>75</v>
      </c>
      <c r="FG51" s="1" t="s">
        <v>75</v>
      </c>
      <c r="FH51" s="1" t="s">
        <v>75</v>
      </c>
      <c r="FI51" s="40" t="s">
        <v>107</v>
      </c>
      <c r="FJ51" s="1" t="s">
        <v>75</v>
      </c>
      <c r="FK51" s="1" t="s">
        <v>75</v>
      </c>
      <c r="FL51" s="1" t="s">
        <v>75</v>
      </c>
      <c r="FM51" s="1" t="s">
        <v>75</v>
      </c>
      <c r="FN51" s="1" t="s">
        <v>75</v>
      </c>
      <c r="FO51" s="1" t="s">
        <v>75</v>
      </c>
      <c r="FP51" s="1" t="s">
        <v>75</v>
      </c>
      <c r="FQ51" s="1" t="s">
        <v>75</v>
      </c>
      <c r="FR51" s="1" t="s">
        <v>75</v>
      </c>
      <c r="FS51" s="1" t="s">
        <v>75</v>
      </c>
      <c r="FT51" s="1" t="s">
        <v>75</v>
      </c>
      <c r="FU51" s="1" t="s">
        <v>75</v>
      </c>
      <c r="FV51" s="1" t="s">
        <v>75</v>
      </c>
      <c r="FW51" s="1" t="s">
        <v>75</v>
      </c>
      <c r="FX51" s="1" t="s">
        <v>75</v>
      </c>
      <c r="FY51" s="40" t="s">
        <v>107</v>
      </c>
      <c r="FZ51" s="1" t="s">
        <v>75</v>
      </c>
      <c r="GA51" s="1" t="s">
        <v>75</v>
      </c>
      <c r="GB51" s="1" t="s">
        <v>75</v>
      </c>
      <c r="GC51" s="1" t="s">
        <v>75</v>
      </c>
      <c r="GD51" s="1" t="s">
        <v>75</v>
      </c>
      <c r="GE51" s="1" t="s">
        <v>75</v>
      </c>
      <c r="GF51" s="1" t="s">
        <v>75</v>
      </c>
      <c r="GG51" s="1" t="s">
        <v>75</v>
      </c>
      <c r="GH51" s="1" t="s">
        <v>75</v>
      </c>
      <c r="GI51" s="1" t="s">
        <v>75</v>
      </c>
      <c r="GJ51" s="1" t="s">
        <v>75</v>
      </c>
      <c r="GK51" s="1" t="s">
        <v>75</v>
      </c>
      <c r="GL51" s="1" t="s">
        <v>75</v>
      </c>
      <c r="GM51" s="1" t="s">
        <v>75</v>
      </c>
      <c r="GN51" s="1" t="s">
        <v>75</v>
      </c>
      <c r="GO51" s="1" t="s">
        <v>75</v>
      </c>
      <c r="GP51" s="1" t="s">
        <v>75</v>
      </c>
      <c r="GQ51" s="40" t="s">
        <v>107</v>
      </c>
      <c r="GR51" s="1" t="s">
        <v>75</v>
      </c>
      <c r="GS51" s="1" t="s">
        <v>75</v>
      </c>
      <c r="GT51" s="1" t="s">
        <v>75</v>
      </c>
      <c r="GU51" s="1" t="s">
        <v>75</v>
      </c>
      <c r="GV51" s="1" t="s">
        <v>75</v>
      </c>
      <c r="GW51" s="1" t="s">
        <v>75</v>
      </c>
      <c r="GX51" s="1" t="s">
        <v>75</v>
      </c>
      <c r="GY51" s="1" t="s">
        <v>75</v>
      </c>
      <c r="GZ51" s="1" t="s">
        <v>75</v>
      </c>
      <c r="HA51" s="1" t="s">
        <v>75</v>
      </c>
      <c r="HB51" s="1" t="s">
        <v>75</v>
      </c>
      <c r="HC51" s="1" t="s">
        <v>75</v>
      </c>
      <c r="HD51" s="1" t="s">
        <v>75</v>
      </c>
      <c r="HE51" s="1" t="s">
        <v>75</v>
      </c>
      <c r="HF51" s="40" t="s">
        <v>107</v>
      </c>
      <c r="HG51" s="1" t="s">
        <v>75</v>
      </c>
      <c r="HH51" s="1" t="s">
        <v>75</v>
      </c>
      <c r="HI51" s="1" t="s">
        <v>75</v>
      </c>
      <c r="HJ51" s="1" t="s">
        <v>75</v>
      </c>
      <c r="HK51" s="1" t="s">
        <v>75</v>
      </c>
      <c r="HL51" s="1" t="s">
        <v>75</v>
      </c>
      <c r="HM51" s="1" t="s">
        <v>75</v>
      </c>
      <c r="HN51" s="1" t="s">
        <v>75</v>
      </c>
      <c r="HO51" s="1" t="s">
        <v>75</v>
      </c>
      <c r="HP51" s="1" t="s">
        <v>75</v>
      </c>
      <c r="HQ51" s="1" t="s">
        <v>75</v>
      </c>
      <c r="HR51" s="1" t="s">
        <v>75</v>
      </c>
      <c r="HS51" s="1" t="s">
        <v>75</v>
      </c>
      <c r="HT51" s="1" t="s">
        <v>75</v>
      </c>
      <c r="HU51" s="1" t="s">
        <v>75</v>
      </c>
      <c r="HV51" s="1" t="s">
        <v>75</v>
      </c>
      <c r="HW51" s="40" t="s">
        <v>107</v>
      </c>
      <c r="HX51" s="1" t="s">
        <v>75</v>
      </c>
      <c r="HY51" s="1" t="s">
        <v>75</v>
      </c>
      <c r="HZ51" s="1" t="s">
        <v>75</v>
      </c>
      <c r="IA51" s="1" t="s">
        <v>75</v>
      </c>
      <c r="IB51" s="1" t="s">
        <v>75</v>
      </c>
      <c r="IC51" s="1" t="s">
        <v>75</v>
      </c>
      <c r="ID51" s="1" t="s">
        <v>75</v>
      </c>
      <c r="IE51" s="1" t="s">
        <v>75</v>
      </c>
      <c r="IF51" s="1" t="s">
        <v>75</v>
      </c>
      <c r="IG51" s="1" t="s">
        <v>75</v>
      </c>
      <c r="IH51" s="1" t="s">
        <v>75</v>
      </c>
      <c r="II51" s="1" t="s">
        <v>75</v>
      </c>
      <c r="IJ51" s="1" t="s">
        <v>75</v>
      </c>
      <c r="IK51" s="1" t="s">
        <v>75</v>
      </c>
      <c r="IL51" s="1" t="s">
        <v>75</v>
      </c>
      <c r="IM51" s="40" t="s">
        <v>107</v>
      </c>
      <c r="IN51" s="1" t="s">
        <v>75</v>
      </c>
      <c r="IO51" s="1" t="s">
        <v>75</v>
      </c>
      <c r="IP51" s="1" t="s">
        <v>75</v>
      </c>
      <c r="IQ51" s="1" t="s">
        <v>75</v>
      </c>
      <c r="IR51" s="1" t="s">
        <v>75</v>
      </c>
      <c r="IS51" s="1" t="s">
        <v>75</v>
      </c>
      <c r="IT51" s="1" t="s">
        <v>75</v>
      </c>
      <c r="IU51" s="1" t="s">
        <v>75</v>
      </c>
      <c r="IV51" s="1" t="s">
        <v>75</v>
      </c>
      <c r="IW51" s="1" t="s">
        <v>75</v>
      </c>
      <c r="IX51" s="1" t="s">
        <v>75</v>
      </c>
      <c r="IY51" s="1" t="s">
        <v>75</v>
      </c>
      <c r="IZ51" s="1" t="s">
        <v>75</v>
      </c>
      <c r="JA51" s="1" t="s">
        <v>75</v>
      </c>
      <c r="JB51" s="1" t="s">
        <v>75</v>
      </c>
      <c r="JC51" s="1" t="s">
        <v>75</v>
      </c>
      <c r="JD51" s="40" t="s">
        <v>107</v>
      </c>
      <c r="JE51" s="1" t="s">
        <v>75</v>
      </c>
      <c r="JF51" s="1" t="s">
        <v>75</v>
      </c>
      <c r="JG51" s="1" t="s">
        <v>75</v>
      </c>
      <c r="JH51" s="1" t="s">
        <v>75</v>
      </c>
      <c r="JI51" s="1" t="s">
        <v>75</v>
      </c>
      <c r="JJ51" s="1" t="s">
        <v>75</v>
      </c>
      <c r="JK51" s="1" t="s">
        <v>75</v>
      </c>
    </row>
    <row r="52" spans="1:271" s="9" customFormat="1" ht="11.25" customHeight="1" x14ac:dyDescent="0.15">
      <c r="A52" s="40" t="s">
        <v>108</v>
      </c>
      <c r="B52" s="1">
        <v>76</v>
      </c>
      <c r="C52" s="1">
        <v>470.51900000000001</v>
      </c>
      <c r="D52" s="1">
        <v>76</v>
      </c>
      <c r="E52" s="1">
        <v>470.51900000000001</v>
      </c>
      <c r="F52" s="1">
        <v>672.17000000000007</v>
      </c>
      <c r="G52" s="1" t="s">
        <v>75</v>
      </c>
      <c r="H52" s="1" t="s">
        <v>75</v>
      </c>
      <c r="I52" s="1">
        <v>46</v>
      </c>
      <c r="J52" s="1">
        <v>51</v>
      </c>
      <c r="K52" s="1">
        <v>241.542</v>
      </c>
      <c r="L52" s="1">
        <v>345.06</v>
      </c>
      <c r="M52" s="1" t="s">
        <v>75</v>
      </c>
      <c r="N52" s="1" t="s">
        <v>75</v>
      </c>
      <c r="O52" s="1" t="s">
        <v>75</v>
      </c>
      <c r="P52" s="1" t="s">
        <v>75</v>
      </c>
      <c r="Q52" s="40" t="s">
        <v>108</v>
      </c>
      <c r="R52" s="1">
        <v>42</v>
      </c>
      <c r="S52" s="1">
        <v>43</v>
      </c>
      <c r="T52" s="1">
        <v>200.82300000000001</v>
      </c>
      <c r="U52" s="1">
        <v>286.89</v>
      </c>
      <c r="V52" s="1">
        <v>4</v>
      </c>
      <c r="W52" s="1">
        <v>8</v>
      </c>
      <c r="X52" s="1">
        <v>40.719000000000001</v>
      </c>
      <c r="Y52" s="1">
        <v>58.17</v>
      </c>
      <c r="Z52" s="1">
        <v>30</v>
      </c>
      <c r="AA52" s="1">
        <v>31</v>
      </c>
      <c r="AB52" s="1">
        <v>228.977</v>
      </c>
      <c r="AC52" s="1">
        <v>327.11</v>
      </c>
      <c r="AD52" s="1" t="s">
        <v>75</v>
      </c>
      <c r="AE52" s="1" t="s">
        <v>75</v>
      </c>
      <c r="AF52" s="1" t="s">
        <v>75</v>
      </c>
      <c r="AG52" s="1" t="s">
        <v>75</v>
      </c>
      <c r="AH52" s="40" t="s">
        <v>108</v>
      </c>
      <c r="AI52" s="1" t="s">
        <v>75</v>
      </c>
      <c r="AJ52" s="1" t="s">
        <v>75</v>
      </c>
      <c r="AK52" s="1" t="s">
        <v>75</v>
      </c>
      <c r="AL52" s="1" t="s">
        <v>75</v>
      </c>
      <c r="AM52" s="1" t="s">
        <v>75</v>
      </c>
      <c r="AN52" s="1" t="s">
        <v>75</v>
      </c>
      <c r="AO52" s="1" t="s">
        <v>75</v>
      </c>
      <c r="AP52" s="1" t="s">
        <v>75</v>
      </c>
      <c r="AQ52" s="1" t="s">
        <v>75</v>
      </c>
      <c r="AR52" s="1" t="s">
        <v>75</v>
      </c>
      <c r="AS52" s="1" t="s">
        <v>75</v>
      </c>
      <c r="AT52" s="1" t="s">
        <v>75</v>
      </c>
      <c r="AU52" s="1" t="s">
        <v>75</v>
      </c>
      <c r="AV52" s="1" t="s">
        <v>75</v>
      </c>
      <c r="AW52" s="1" t="s">
        <v>75</v>
      </c>
      <c r="AX52" s="1" t="s">
        <v>75</v>
      </c>
      <c r="AY52" s="1" t="s">
        <v>75</v>
      </c>
      <c r="AZ52" s="40" t="s">
        <v>108</v>
      </c>
      <c r="BA52" s="1" t="s">
        <v>75</v>
      </c>
      <c r="BB52" s="1" t="s">
        <v>75</v>
      </c>
      <c r="BC52" s="1" t="s">
        <v>75</v>
      </c>
      <c r="BD52" s="1" t="s">
        <v>75</v>
      </c>
      <c r="BE52" s="1" t="s">
        <v>75</v>
      </c>
      <c r="BF52" s="1" t="s">
        <v>75</v>
      </c>
      <c r="BG52" s="1" t="s">
        <v>75</v>
      </c>
      <c r="BH52" s="1" t="s">
        <v>75</v>
      </c>
      <c r="BI52" s="1" t="s">
        <v>75</v>
      </c>
      <c r="BJ52" s="1" t="s">
        <v>75</v>
      </c>
      <c r="BK52" s="1" t="s">
        <v>75</v>
      </c>
      <c r="BL52" s="1" t="s">
        <v>75</v>
      </c>
      <c r="BM52" s="1" t="s">
        <v>75</v>
      </c>
      <c r="BN52" s="1" t="s">
        <v>75</v>
      </c>
      <c r="BO52" s="40" t="s">
        <v>108</v>
      </c>
      <c r="BP52" s="1" t="s">
        <v>75</v>
      </c>
      <c r="BQ52" s="1" t="s">
        <v>75</v>
      </c>
      <c r="BR52" s="1" t="s">
        <v>75</v>
      </c>
      <c r="BS52" s="1" t="s">
        <v>75</v>
      </c>
      <c r="BT52" s="1" t="s">
        <v>75</v>
      </c>
      <c r="BU52" s="1" t="s">
        <v>75</v>
      </c>
      <c r="BV52" s="1" t="s">
        <v>75</v>
      </c>
      <c r="BW52" s="1" t="s">
        <v>75</v>
      </c>
      <c r="BX52" s="1" t="s">
        <v>75</v>
      </c>
      <c r="BY52" s="1" t="s">
        <v>75</v>
      </c>
      <c r="BZ52" s="1" t="s">
        <v>75</v>
      </c>
      <c r="CA52" s="1" t="s">
        <v>75</v>
      </c>
      <c r="CB52" s="1" t="s">
        <v>75</v>
      </c>
      <c r="CC52" s="1" t="s">
        <v>75</v>
      </c>
      <c r="CD52" s="1" t="s">
        <v>75</v>
      </c>
      <c r="CE52" s="40" t="s">
        <v>108</v>
      </c>
      <c r="CF52" s="1">
        <v>46</v>
      </c>
      <c r="CG52" s="1">
        <v>51</v>
      </c>
      <c r="CH52" s="1">
        <v>241.542</v>
      </c>
      <c r="CI52" s="1">
        <v>345.06</v>
      </c>
      <c r="CJ52" s="1" t="s">
        <v>75</v>
      </c>
      <c r="CK52" s="1" t="s">
        <v>75</v>
      </c>
      <c r="CL52" s="1" t="s">
        <v>75</v>
      </c>
      <c r="CM52" s="1" t="s">
        <v>75</v>
      </c>
      <c r="CN52" s="1">
        <v>42</v>
      </c>
      <c r="CO52" s="1">
        <v>43</v>
      </c>
      <c r="CP52" s="1">
        <v>200.82300000000001</v>
      </c>
      <c r="CQ52" s="1">
        <v>286.89</v>
      </c>
      <c r="CR52" s="1">
        <v>4</v>
      </c>
      <c r="CS52" s="1">
        <v>8</v>
      </c>
      <c r="CT52" s="1">
        <v>40.719000000000001</v>
      </c>
      <c r="CU52" s="1">
        <v>58.17</v>
      </c>
      <c r="CV52" s="40" t="s">
        <v>108</v>
      </c>
      <c r="CW52" s="1">
        <v>30</v>
      </c>
      <c r="CX52" s="1">
        <v>31</v>
      </c>
      <c r="CY52" s="1">
        <v>228.977</v>
      </c>
      <c r="CZ52" s="1">
        <v>327.11</v>
      </c>
      <c r="DA52" s="1" t="s">
        <v>75</v>
      </c>
      <c r="DB52" s="1" t="s">
        <v>75</v>
      </c>
      <c r="DC52" s="1" t="s">
        <v>75</v>
      </c>
      <c r="DD52" s="1" t="s">
        <v>75</v>
      </c>
      <c r="DE52" s="1" t="s">
        <v>75</v>
      </c>
      <c r="DF52" s="1" t="s">
        <v>75</v>
      </c>
      <c r="DG52" s="1" t="s">
        <v>75</v>
      </c>
      <c r="DH52" s="1" t="s">
        <v>75</v>
      </c>
      <c r="DI52" s="1" t="s">
        <v>75</v>
      </c>
      <c r="DJ52" s="1" t="s">
        <v>75</v>
      </c>
      <c r="DK52" s="1" t="s">
        <v>75</v>
      </c>
      <c r="DL52" s="40" t="s">
        <v>108</v>
      </c>
      <c r="DM52" s="1" t="s">
        <v>75</v>
      </c>
      <c r="DN52" s="1" t="s">
        <v>75</v>
      </c>
      <c r="DO52" s="1" t="s">
        <v>75</v>
      </c>
      <c r="DP52" s="1" t="s">
        <v>75</v>
      </c>
      <c r="DQ52" s="1" t="s">
        <v>75</v>
      </c>
      <c r="DR52" s="1" t="s">
        <v>75</v>
      </c>
      <c r="DS52" s="1" t="s">
        <v>75</v>
      </c>
      <c r="DT52" s="1" t="s">
        <v>75</v>
      </c>
      <c r="DU52" s="1" t="s">
        <v>75</v>
      </c>
      <c r="DV52" s="1" t="s">
        <v>75</v>
      </c>
      <c r="DW52" s="1" t="s">
        <v>75</v>
      </c>
      <c r="DX52" s="1" t="s">
        <v>75</v>
      </c>
      <c r="DY52" s="1" t="s">
        <v>75</v>
      </c>
      <c r="DZ52" s="1" t="s">
        <v>75</v>
      </c>
      <c r="EA52" s="40" t="s">
        <v>108</v>
      </c>
      <c r="EB52" s="1" t="s">
        <v>75</v>
      </c>
      <c r="EC52" s="1" t="s">
        <v>75</v>
      </c>
      <c r="ED52" s="1" t="s">
        <v>75</v>
      </c>
      <c r="EE52" s="1" t="s">
        <v>75</v>
      </c>
      <c r="EF52" s="1" t="s">
        <v>75</v>
      </c>
      <c r="EG52" s="1" t="s">
        <v>75</v>
      </c>
      <c r="EH52" s="1" t="s">
        <v>75</v>
      </c>
      <c r="EI52" s="1" t="s">
        <v>75</v>
      </c>
      <c r="EJ52" s="1" t="s">
        <v>75</v>
      </c>
      <c r="EK52" s="1" t="s">
        <v>75</v>
      </c>
      <c r="EL52" s="1" t="s">
        <v>75</v>
      </c>
      <c r="EM52" s="1" t="s">
        <v>75</v>
      </c>
      <c r="EN52" s="1" t="s">
        <v>75</v>
      </c>
      <c r="EO52" s="1" t="s">
        <v>75</v>
      </c>
      <c r="EP52" s="1" t="s">
        <v>75</v>
      </c>
      <c r="EQ52" s="1" t="s">
        <v>75</v>
      </c>
      <c r="ER52" s="40" t="s">
        <v>108</v>
      </c>
      <c r="ES52" s="1" t="s">
        <v>75</v>
      </c>
      <c r="ET52" s="1" t="s">
        <v>75</v>
      </c>
      <c r="EU52" s="1" t="s">
        <v>75</v>
      </c>
      <c r="EV52" s="1" t="s">
        <v>75</v>
      </c>
      <c r="EW52" s="1" t="s">
        <v>75</v>
      </c>
      <c r="EX52" s="1" t="s">
        <v>75</v>
      </c>
      <c r="EY52" s="1" t="s">
        <v>75</v>
      </c>
      <c r="EZ52" s="1" t="s">
        <v>75</v>
      </c>
      <c r="FA52" s="1" t="s">
        <v>75</v>
      </c>
      <c r="FB52" s="1" t="s">
        <v>75</v>
      </c>
      <c r="FC52" s="1" t="s">
        <v>75</v>
      </c>
      <c r="FD52" s="1" t="s">
        <v>75</v>
      </c>
      <c r="FE52" s="1" t="s">
        <v>75</v>
      </c>
      <c r="FF52" s="1" t="s">
        <v>75</v>
      </c>
      <c r="FG52" s="1" t="s">
        <v>75</v>
      </c>
      <c r="FH52" s="1" t="s">
        <v>75</v>
      </c>
      <c r="FI52" s="40" t="s">
        <v>108</v>
      </c>
      <c r="FJ52" s="1" t="s">
        <v>75</v>
      </c>
      <c r="FK52" s="1" t="s">
        <v>75</v>
      </c>
      <c r="FL52" s="1" t="s">
        <v>75</v>
      </c>
      <c r="FM52" s="1" t="s">
        <v>75</v>
      </c>
      <c r="FN52" s="1" t="s">
        <v>75</v>
      </c>
      <c r="FO52" s="1" t="s">
        <v>75</v>
      </c>
      <c r="FP52" s="1" t="s">
        <v>75</v>
      </c>
      <c r="FQ52" s="1" t="s">
        <v>75</v>
      </c>
      <c r="FR52" s="1" t="s">
        <v>75</v>
      </c>
      <c r="FS52" s="1" t="s">
        <v>75</v>
      </c>
      <c r="FT52" s="1" t="s">
        <v>75</v>
      </c>
      <c r="FU52" s="1" t="s">
        <v>75</v>
      </c>
      <c r="FV52" s="1" t="s">
        <v>75</v>
      </c>
      <c r="FW52" s="1" t="s">
        <v>75</v>
      </c>
      <c r="FX52" s="1" t="s">
        <v>75</v>
      </c>
      <c r="FY52" s="40" t="s">
        <v>108</v>
      </c>
      <c r="FZ52" s="1" t="s">
        <v>75</v>
      </c>
      <c r="GA52" s="1" t="s">
        <v>75</v>
      </c>
      <c r="GB52" s="1" t="s">
        <v>75</v>
      </c>
      <c r="GC52" s="1" t="s">
        <v>75</v>
      </c>
      <c r="GD52" s="1" t="s">
        <v>75</v>
      </c>
      <c r="GE52" s="1" t="s">
        <v>75</v>
      </c>
      <c r="GF52" s="1" t="s">
        <v>75</v>
      </c>
      <c r="GG52" s="1" t="s">
        <v>75</v>
      </c>
      <c r="GH52" s="1" t="s">
        <v>75</v>
      </c>
      <c r="GI52" s="1" t="s">
        <v>75</v>
      </c>
      <c r="GJ52" s="1" t="s">
        <v>75</v>
      </c>
      <c r="GK52" s="1" t="s">
        <v>75</v>
      </c>
      <c r="GL52" s="1" t="s">
        <v>75</v>
      </c>
      <c r="GM52" s="1" t="s">
        <v>75</v>
      </c>
      <c r="GN52" s="1" t="s">
        <v>75</v>
      </c>
      <c r="GO52" s="1" t="s">
        <v>75</v>
      </c>
      <c r="GP52" s="1" t="s">
        <v>75</v>
      </c>
      <c r="GQ52" s="40" t="s">
        <v>108</v>
      </c>
      <c r="GR52" s="1" t="s">
        <v>75</v>
      </c>
      <c r="GS52" s="1" t="s">
        <v>75</v>
      </c>
      <c r="GT52" s="1" t="s">
        <v>75</v>
      </c>
      <c r="GU52" s="1" t="s">
        <v>75</v>
      </c>
      <c r="GV52" s="1" t="s">
        <v>75</v>
      </c>
      <c r="GW52" s="1" t="s">
        <v>75</v>
      </c>
      <c r="GX52" s="1" t="s">
        <v>75</v>
      </c>
      <c r="GY52" s="1" t="s">
        <v>75</v>
      </c>
      <c r="GZ52" s="1" t="s">
        <v>75</v>
      </c>
      <c r="HA52" s="1" t="s">
        <v>75</v>
      </c>
      <c r="HB52" s="1" t="s">
        <v>75</v>
      </c>
      <c r="HC52" s="1" t="s">
        <v>75</v>
      </c>
      <c r="HD52" s="1" t="s">
        <v>75</v>
      </c>
      <c r="HE52" s="1" t="s">
        <v>75</v>
      </c>
      <c r="HF52" s="40" t="s">
        <v>108</v>
      </c>
      <c r="HG52" s="1" t="s">
        <v>75</v>
      </c>
      <c r="HH52" s="1" t="s">
        <v>75</v>
      </c>
      <c r="HI52" s="1" t="s">
        <v>75</v>
      </c>
      <c r="HJ52" s="1" t="s">
        <v>75</v>
      </c>
      <c r="HK52" s="1" t="s">
        <v>75</v>
      </c>
      <c r="HL52" s="1" t="s">
        <v>75</v>
      </c>
      <c r="HM52" s="1" t="s">
        <v>75</v>
      </c>
      <c r="HN52" s="1" t="s">
        <v>75</v>
      </c>
      <c r="HO52" s="1" t="s">
        <v>75</v>
      </c>
      <c r="HP52" s="1" t="s">
        <v>75</v>
      </c>
      <c r="HQ52" s="1" t="s">
        <v>75</v>
      </c>
      <c r="HR52" s="1" t="s">
        <v>75</v>
      </c>
      <c r="HS52" s="1" t="s">
        <v>75</v>
      </c>
      <c r="HT52" s="1" t="s">
        <v>75</v>
      </c>
      <c r="HU52" s="1" t="s">
        <v>75</v>
      </c>
      <c r="HV52" s="1" t="s">
        <v>75</v>
      </c>
      <c r="HW52" s="40" t="s">
        <v>108</v>
      </c>
      <c r="HX52" s="1" t="s">
        <v>75</v>
      </c>
      <c r="HY52" s="1" t="s">
        <v>75</v>
      </c>
      <c r="HZ52" s="1" t="s">
        <v>75</v>
      </c>
      <c r="IA52" s="1" t="s">
        <v>75</v>
      </c>
      <c r="IB52" s="1" t="s">
        <v>75</v>
      </c>
      <c r="IC52" s="1" t="s">
        <v>75</v>
      </c>
      <c r="ID52" s="1" t="s">
        <v>75</v>
      </c>
      <c r="IE52" s="1" t="s">
        <v>75</v>
      </c>
      <c r="IF52" s="1" t="s">
        <v>75</v>
      </c>
      <c r="IG52" s="1" t="s">
        <v>75</v>
      </c>
      <c r="IH52" s="1" t="s">
        <v>75</v>
      </c>
      <c r="II52" s="1" t="s">
        <v>75</v>
      </c>
      <c r="IJ52" s="1" t="s">
        <v>75</v>
      </c>
      <c r="IK52" s="1" t="s">
        <v>75</v>
      </c>
      <c r="IL52" s="1" t="s">
        <v>75</v>
      </c>
      <c r="IM52" s="40" t="s">
        <v>108</v>
      </c>
      <c r="IN52" s="1" t="s">
        <v>75</v>
      </c>
      <c r="IO52" s="1" t="s">
        <v>75</v>
      </c>
      <c r="IP52" s="1" t="s">
        <v>75</v>
      </c>
      <c r="IQ52" s="1" t="s">
        <v>75</v>
      </c>
      <c r="IR52" s="1" t="s">
        <v>75</v>
      </c>
      <c r="IS52" s="1" t="s">
        <v>75</v>
      </c>
      <c r="IT52" s="1" t="s">
        <v>75</v>
      </c>
      <c r="IU52" s="1" t="s">
        <v>75</v>
      </c>
      <c r="IV52" s="1" t="s">
        <v>75</v>
      </c>
      <c r="IW52" s="1" t="s">
        <v>75</v>
      </c>
      <c r="IX52" s="1" t="s">
        <v>75</v>
      </c>
      <c r="IY52" s="1" t="s">
        <v>75</v>
      </c>
      <c r="IZ52" s="1" t="s">
        <v>75</v>
      </c>
      <c r="JA52" s="1" t="s">
        <v>75</v>
      </c>
      <c r="JB52" s="1" t="s">
        <v>75</v>
      </c>
      <c r="JC52" s="1" t="s">
        <v>75</v>
      </c>
      <c r="JD52" s="40" t="s">
        <v>108</v>
      </c>
      <c r="JE52" s="1" t="s">
        <v>75</v>
      </c>
      <c r="JF52" s="1" t="s">
        <v>75</v>
      </c>
      <c r="JG52" s="1" t="s">
        <v>75</v>
      </c>
      <c r="JH52" s="1" t="s">
        <v>75</v>
      </c>
      <c r="JI52" s="1" t="s">
        <v>75</v>
      </c>
      <c r="JJ52" s="1" t="s">
        <v>75</v>
      </c>
      <c r="JK52" s="1" t="s">
        <v>75</v>
      </c>
    </row>
    <row r="53" spans="1:271" s="9" customFormat="1" ht="11.25" customHeight="1" x14ac:dyDescent="0.15">
      <c r="A53" s="40" t="s">
        <v>109</v>
      </c>
      <c r="B53" s="1" t="s">
        <v>75</v>
      </c>
      <c r="C53" s="1" t="s">
        <v>75</v>
      </c>
      <c r="D53" s="1" t="s">
        <v>75</v>
      </c>
      <c r="E53" s="1" t="s">
        <v>75</v>
      </c>
      <c r="F53" s="1" t="s">
        <v>75</v>
      </c>
      <c r="G53" s="1" t="s">
        <v>75</v>
      </c>
      <c r="H53" s="1" t="s">
        <v>75</v>
      </c>
      <c r="I53" s="1" t="s">
        <v>75</v>
      </c>
      <c r="J53" s="1" t="s">
        <v>75</v>
      </c>
      <c r="K53" s="1" t="s">
        <v>75</v>
      </c>
      <c r="L53" s="1" t="s">
        <v>75</v>
      </c>
      <c r="M53" s="1" t="s">
        <v>75</v>
      </c>
      <c r="N53" s="1" t="s">
        <v>75</v>
      </c>
      <c r="O53" s="1" t="s">
        <v>75</v>
      </c>
      <c r="P53" s="1" t="s">
        <v>75</v>
      </c>
      <c r="Q53" s="40" t="s">
        <v>109</v>
      </c>
      <c r="R53" s="1" t="s">
        <v>75</v>
      </c>
      <c r="S53" s="1" t="s">
        <v>75</v>
      </c>
      <c r="T53" s="1" t="s">
        <v>75</v>
      </c>
      <c r="U53" s="1" t="s">
        <v>75</v>
      </c>
      <c r="V53" s="1" t="s">
        <v>75</v>
      </c>
      <c r="W53" s="1" t="s">
        <v>75</v>
      </c>
      <c r="X53" s="1" t="s">
        <v>75</v>
      </c>
      <c r="Y53" s="1" t="s">
        <v>75</v>
      </c>
      <c r="Z53" s="1" t="s">
        <v>75</v>
      </c>
      <c r="AA53" s="1" t="s">
        <v>75</v>
      </c>
      <c r="AB53" s="1" t="s">
        <v>75</v>
      </c>
      <c r="AC53" s="1" t="s">
        <v>75</v>
      </c>
      <c r="AD53" s="1" t="s">
        <v>75</v>
      </c>
      <c r="AE53" s="1" t="s">
        <v>75</v>
      </c>
      <c r="AF53" s="1" t="s">
        <v>75</v>
      </c>
      <c r="AG53" s="1" t="s">
        <v>75</v>
      </c>
      <c r="AH53" s="40" t="s">
        <v>109</v>
      </c>
      <c r="AI53" s="1" t="s">
        <v>75</v>
      </c>
      <c r="AJ53" s="1" t="s">
        <v>75</v>
      </c>
      <c r="AK53" s="1" t="s">
        <v>75</v>
      </c>
      <c r="AL53" s="1" t="s">
        <v>75</v>
      </c>
      <c r="AM53" s="1" t="s">
        <v>75</v>
      </c>
      <c r="AN53" s="1" t="s">
        <v>75</v>
      </c>
      <c r="AO53" s="1" t="s">
        <v>75</v>
      </c>
      <c r="AP53" s="1" t="s">
        <v>75</v>
      </c>
      <c r="AQ53" s="1" t="s">
        <v>75</v>
      </c>
      <c r="AR53" s="1" t="s">
        <v>75</v>
      </c>
      <c r="AS53" s="1" t="s">
        <v>75</v>
      </c>
      <c r="AT53" s="1" t="s">
        <v>75</v>
      </c>
      <c r="AU53" s="1" t="s">
        <v>75</v>
      </c>
      <c r="AV53" s="1" t="s">
        <v>75</v>
      </c>
      <c r="AW53" s="1" t="s">
        <v>75</v>
      </c>
      <c r="AX53" s="1" t="s">
        <v>75</v>
      </c>
      <c r="AY53" s="1" t="s">
        <v>75</v>
      </c>
      <c r="AZ53" s="40" t="s">
        <v>109</v>
      </c>
      <c r="BA53" s="1" t="s">
        <v>75</v>
      </c>
      <c r="BB53" s="1" t="s">
        <v>75</v>
      </c>
      <c r="BC53" s="1" t="s">
        <v>75</v>
      </c>
      <c r="BD53" s="1" t="s">
        <v>75</v>
      </c>
      <c r="BE53" s="1" t="s">
        <v>75</v>
      </c>
      <c r="BF53" s="1" t="s">
        <v>75</v>
      </c>
      <c r="BG53" s="1" t="s">
        <v>75</v>
      </c>
      <c r="BH53" s="1" t="s">
        <v>75</v>
      </c>
      <c r="BI53" s="1" t="s">
        <v>75</v>
      </c>
      <c r="BJ53" s="1" t="s">
        <v>75</v>
      </c>
      <c r="BK53" s="1" t="s">
        <v>75</v>
      </c>
      <c r="BL53" s="1" t="s">
        <v>75</v>
      </c>
      <c r="BM53" s="1" t="s">
        <v>75</v>
      </c>
      <c r="BN53" s="1" t="s">
        <v>75</v>
      </c>
      <c r="BO53" s="40" t="s">
        <v>109</v>
      </c>
      <c r="BP53" s="1" t="s">
        <v>75</v>
      </c>
      <c r="BQ53" s="1" t="s">
        <v>75</v>
      </c>
      <c r="BR53" s="1" t="s">
        <v>75</v>
      </c>
      <c r="BS53" s="1" t="s">
        <v>75</v>
      </c>
      <c r="BT53" s="1" t="s">
        <v>75</v>
      </c>
      <c r="BU53" s="1" t="s">
        <v>75</v>
      </c>
      <c r="BV53" s="1" t="s">
        <v>75</v>
      </c>
      <c r="BW53" s="1" t="s">
        <v>75</v>
      </c>
      <c r="BX53" s="1" t="s">
        <v>75</v>
      </c>
      <c r="BY53" s="1" t="s">
        <v>75</v>
      </c>
      <c r="BZ53" s="1" t="s">
        <v>75</v>
      </c>
      <c r="CA53" s="1" t="s">
        <v>75</v>
      </c>
      <c r="CB53" s="1" t="s">
        <v>75</v>
      </c>
      <c r="CC53" s="1" t="s">
        <v>75</v>
      </c>
      <c r="CD53" s="1" t="s">
        <v>75</v>
      </c>
      <c r="CE53" s="40" t="s">
        <v>109</v>
      </c>
      <c r="CF53" s="1" t="s">
        <v>75</v>
      </c>
      <c r="CG53" s="1" t="s">
        <v>75</v>
      </c>
      <c r="CH53" s="1" t="s">
        <v>75</v>
      </c>
      <c r="CI53" s="1" t="s">
        <v>75</v>
      </c>
      <c r="CJ53" s="1" t="s">
        <v>75</v>
      </c>
      <c r="CK53" s="1" t="s">
        <v>75</v>
      </c>
      <c r="CL53" s="1" t="s">
        <v>75</v>
      </c>
      <c r="CM53" s="1" t="s">
        <v>75</v>
      </c>
      <c r="CN53" s="1" t="s">
        <v>75</v>
      </c>
      <c r="CO53" s="1" t="s">
        <v>75</v>
      </c>
      <c r="CP53" s="1" t="s">
        <v>75</v>
      </c>
      <c r="CQ53" s="1" t="s">
        <v>75</v>
      </c>
      <c r="CR53" s="1" t="s">
        <v>75</v>
      </c>
      <c r="CS53" s="1" t="s">
        <v>75</v>
      </c>
      <c r="CT53" s="1" t="s">
        <v>75</v>
      </c>
      <c r="CU53" s="1" t="s">
        <v>75</v>
      </c>
      <c r="CV53" s="40" t="s">
        <v>109</v>
      </c>
      <c r="CW53" s="1" t="s">
        <v>75</v>
      </c>
      <c r="CX53" s="1" t="s">
        <v>75</v>
      </c>
      <c r="CY53" s="1" t="s">
        <v>75</v>
      </c>
      <c r="CZ53" s="1" t="s">
        <v>75</v>
      </c>
      <c r="DA53" s="1" t="s">
        <v>75</v>
      </c>
      <c r="DB53" s="1" t="s">
        <v>75</v>
      </c>
      <c r="DC53" s="1" t="s">
        <v>75</v>
      </c>
      <c r="DD53" s="1" t="s">
        <v>75</v>
      </c>
      <c r="DE53" s="1" t="s">
        <v>75</v>
      </c>
      <c r="DF53" s="1" t="s">
        <v>75</v>
      </c>
      <c r="DG53" s="1" t="s">
        <v>75</v>
      </c>
      <c r="DH53" s="1" t="s">
        <v>75</v>
      </c>
      <c r="DI53" s="1" t="s">
        <v>75</v>
      </c>
      <c r="DJ53" s="1" t="s">
        <v>75</v>
      </c>
      <c r="DK53" s="1" t="s">
        <v>75</v>
      </c>
      <c r="DL53" s="40" t="s">
        <v>109</v>
      </c>
      <c r="DM53" s="1" t="s">
        <v>75</v>
      </c>
      <c r="DN53" s="1" t="s">
        <v>75</v>
      </c>
      <c r="DO53" s="1" t="s">
        <v>75</v>
      </c>
      <c r="DP53" s="1" t="s">
        <v>75</v>
      </c>
      <c r="DQ53" s="1" t="s">
        <v>75</v>
      </c>
      <c r="DR53" s="1" t="s">
        <v>75</v>
      </c>
      <c r="DS53" s="1" t="s">
        <v>75</v>
      </c>
      <c r="DT53" s="1" t="s">
        <v>75</v>
      </c>
      <c r="DU53" s="1" t="s">
        <v>75</v>
      </c>
      <c r="DV53" s="1" t="s">
        <v>75</v>
      </c>
      <c r="DW53" s="1" t="s">
        <v>75</v>
      </c>
      <c r="DX53" s="1" t="s">
        <v>75</v>
      </c>
      <c r="DY53" s="1" t="s">
        <v>75</v>
      </c>
      <c r="DZ53" s="1" t="s">
        <v>75</v>
      </c>
      <c r="EA53" s="40" t="s">
        <v>109</v>
      </c>
      <c r="EB53" s="1" t="s">
        <v>75</v>
      </c>
      <c r="EC53" s="1" t="s">
        <v>75</v>
      </c>
      <c r="ED53" s="1" t="s">
        <v>75</v>
      </c>
      <c r="EE53" s="1" t="s">
        <v>75</v>
      </c>
      <c r="EF53" s="1" t="s">
        <v>75</v>
      </c>
      <c r="EG53" s="1" t="s">
        <v>75</v>
      </c>
      <c r="EH53" s="1" t="s">
        <v>75</v>
      </c>
      <c r="EI53" s="1" t="s">
        <v>75</v>
      </c>
      <c r="EJ53" s="1" t="s">
        <v>75</v>
      </c>
      <c r="EK53" s="1" t="s">
        <v>75</v>
      </c>
      <c r="EL53" s="1" t="s">
        <v>75</v>
      </c>
      <c r="EM53" s="1" t="s">
        <v>75</v>
      </c>
      <c r="EN53" s="1" t="s">
        <v>75</v>
      </c>
      <c r="EO53" s="1" t="s">
        <v>75</v>
      </c>
      <c r="EP53" s="1" t="s">
        <v>75</v>
      </c>
      <c r="EQ53" s="1" t="s">
        <v>75</v>
      </c>
      <c r="ER53" s="40" t="s">
        <v>109</v>
      </c>
      <c r="ES53" s="1" t="s">
        <v>75</v>
      </c>
      <c r="ET53" s="1" t="s">
        <v>75</v>
      </c>
      <c r="EU53" s="1" t="s">
        <v>75</v>
      </c>
      <c r="EV53" s="1" t="s">
        <v>75</v>
      </c>
      <c r="EW53" s="1" t="s">
        <v>75</v>
      </c>
      <c r="EX53" s="1" t="s">
        <v>75</v>
      </c>
      <c r="EY53" s="1" t="s">
        <v>75</v>
      </c>
      <c r="EZ53" s="1" t="s">
        <v>75</v>
      </c>
      <c r="FA53" s="1" t="s">
        <v>75</v>
      </c>
      <c r="FB53" s="1" t="s">
        <v>75</v>
      </c>
      <c r="FC53" s="1" t="s">
        <v>75</v>
      </c>
      <c r="FD53" s="1" t="s">
        <v>75</v>
      </c>
      <c r="FE53" s="1" t="s">
        <v>75</v>
      </c>
      <c r="FF53" s="1" t="s">
        <v>75</v>
      </c>
      <c r="FG53" s="1" t="s">
        <v>75</v>
      </c>
      <c r="FH53" s="1" t="s">
        <v>75</v>
      </c>
      <c r="FI53" s="40" t="s">
        <v>109</v>
      </c>
      <c r="FJ53" s="1" t="s">
        <v>75</v>
      </c>
      <c r="FK53" s="1" t="s">
        <v>75</v>
      </c>
      <c r="FL53" s="1" t="s">
        <v>75</v>
      </c>
      <c r="FM53" s="1" t="s">
        <v>75</v>
      </c>
      <c r="FN53" s="1" t="s">
        <v>75</v>
      </c>
      <c r="FO53" s="1" t="s">
        <v>75</v>
      </c>
      <c r="FP53" s="1" t="s">
        <v>75</v>
      </c>
      <c r="FQ53" s="1" t="s">
        <v>75</v>
      </c>
      <c r="FR53" s="1" t="s">
        <v>75</v>
      </c>
      <c r="FS53" s="1" t="s">
        <v>75</v>
      </c>
      <c r="FT53" s="1" t="s">
        <v>75</v>
      </c>
      <c r="FU53" s="1" t="s">
        <v>75</v>
      </c>
      <c r="FV53" s="1" t="s">
        <v>75</v>
      </c>
      <c r="FW53" s="1" t="s">
        <v>75</v>
      </c>
      <c r="FX53" s="1" t="s">
        <v>75</v>
      </c>
      <c r="FY53" s="40" t="s">
        <v>109</v>
      </c>
      <c r="FZ53" s="1" t="s">
        <v>75</v>
      </c>
      <c r="GA53" s="1" t="s">
        <v>75</v>
      </c>
      <c r="GB53" s="1" t="s">
        <v>75</v>
      </c>
      <c r="GC53" s="1" t="s">
        <v>75</v>
      </c>
      <c r="GD53" s="1" t="s">
        <v>75</v>
      </c>
      <c r="GE53" s="1" t="s">
        <v>75</v>
      </c>
      <c r="GF53" s="1" t="s">
        <v>75</v>
      </c>
      <c r="GG53" s="1" t="s">
        <v>75</v>
      </c>
      <c r="GH53" s="1" t="s">
        <v>75</v>
      </c>
      <c r="GI53" s="1" t="s">
        <v>75</v>
      </c>
      <c r="GJ53" s="1" t="s">
        <v>75</v>
      </c>
      <c r="GK53" s="1" t="s">
        <v>75</v>
      </c>
      <c r="GL53" s="1" t="s">
        <v>75</v>
      </c>
      <c r="GM53" s="1" t="s">
        <v>75</v>
      </c>
      <c r="GN53" s="1" t="s">
        <v>75</v>
      </c>
      <c r="GO53" s="1" t="s">
        <v>75</v>
      </c>
      <c r="GP53" s="1" t="s">
        <v>75</v>
      </c>
      <c r="GQ53" s="40" t="s">
        <v>109</v>
      </c>
      <c r="GR53" s="1" t="s">
        <v>75</v>
      </c>
      <c r="GS53" s="1" t="s">
        <v>75</v>
      </c>
      <c r="GT53" s="1" t="s">
        <v>75</v>
      </c>
      <c r="GU53" s="1" t="s">
        <v>75</v>
      </c>
      <c r="GV53" s="1" t="s">
        <v>75</v>
      </c>
      <c r="GW53" s="1" t="s">
        <v>75</v>
      </c>
      <c r="GX53" s="1" t="s">
        <v>75</v>
      </c>
      <c r="GY53" s="1" t="s">
        <v>75</v>
      </c>
      <c r="GZ53" s="1" t="s">
        <v>75</v>
      </c>
      <c r="HA53" s="1" t="s">
        <v>75</v>
      </c>
      <c r="HB53" s="1" t="s">
        <v>75</v>
      </c>
      <c r="HC53" s="1" t="s">
        <v>75</v>
      </c>
      <c r="HD53" s="1" t="s">
        <v>75</v>
      </c>
      <c r="HE53" s="1" t="s">
        <v>75</v>
      </c>
      <c r="HF53" s="40" t="s">
        <v>109</v>
      </c>
      <c r="HG53" s="1" t="s">
        <v>75</v>
      </c>
      <c r="HH53" s="1" t="s">
        <v>75</v>
      </c>
      <c r="HI53" s="1" t="s">
        <v>75</v>
      </c>
      <c r="HJ53" s="1" t="s">
        <v>75</v>
      </c>
      <c r="HK53" s="1" t="s">
        <v>75</v>
      </c>
      <c r="HL53" s="1" t="s">
        <v>75</v>
      </c>
      <c r="HM53" s="1" t="s">
        <v>75</v>
      </c>
      <c r="HN53" s="1" t="s">
        <v>75</v>
      </c>
      <c r="HO53" s="1" t="s">
        <v>75</v>
      </c>
      <c r="HP53" s="1" t="s">
        <v>75</v>
      </c>
      <c r="HQ53" s="1" t="s">
        <v>75</v>
      </c>
      <c r="HR53" s="1" t="s">
        <v>75</v>
      </c>
      <c r="HS53" s="1" t="s">
        <v>75</v>
      </c>
      <c r="HT53" s="1" t="s">
        <v>75</v>
      </c>
      <c r="HU53" s="1" t="s">
        <v>75</v>
      </c>
      <c r="HV53" s="1" t="s">
        <v>75</v>
      </c>
      <c r="HW53" s="40" t="s">
        <v>109</v>
      </c>
      <c r="HX53" s="1" t="s">
        <v>75</v>
      </c>
      <c r="HY53" s="1" t="s">
        <v>75</v>
      </c>
      <c r="HZ53" s="1" t="s">
        <v>75</v>
      </c>
      <c r="IA53" s="1" t="s">
        <v>75</v>
      </c>
      <c r="IB53" s="1" t="s">
        <v>75</v>
      </c>
      <c r="IC53" s="1" t="s">
        <v>75</v>
      </c>
      <c r="ID53" s="1" t="s">
        <v>75</v>
      </c>
      <c r="IE53" s="1" t="s">
        <v>75</v>
      </c>
      <c r="IF53" s="1" t="s">
        <v>75</v>
      </c>
      <c r="IG53" s="1" t="s">
        <v>75</v>
      </c>
      <c r="IH53" s="1" t="s">
        <v>75</v>
      </c>
      <c r="II53" s="1" t="s">
        <v>75</v>
      </c>
      <c r="IJ53" s="1" t="s">
        <v>75</v>
      </c>
      <c r="IK53" s="1" t="s">
        <v>75</v>
      </c>
      <c r="IL53" s="1" t="s">
        <v>75</v>
      </c>
      <c r="IM53" s="40" t="s">
        <v>109</v>
      </c>
      <c r="IN53" s="1" t="s">
        <v>75</v>
      </c>
      <c r="IO53" s="1" t="s">
        <v>75</v>
      </c>
      <c r="IP53" s="1" t="s">
        <v>75</v>
      </c>
      <c r="IQ53" s="1" t="s">
        <v>75</v>
      </c>
      <c r="IR53" s="1" t="s">
        <v>75</v>
      </c>
      <c r="IS53" s="1" t="s">
        <v>75</v>
      </c>
      <c r="IT53" s="1" t="s">
        <v>75</v>
      </c>
      <c r="IU53" s="1" t="s">
        <v>75</v>
      </c>
      <c r="IV53" s="1" t="s">
        <v>75</v>
      </c>
      <c r="IW53" s="1" t="s">
        <v>75</v>
      </c>
      <c r="IX53" s="1" t="s">
        <v>75</v>
      </c>
      <c r="IY53" s="1" t="s">
        <v>75</v>
      </c>
      <c r="IZ53" s="1" t="s">
        <v>75</v>
      </c>
      <c r="JA53" s="1" t="s">
        <v>75</v>
      </c>
      <c r="JB53" s="1" t="s">
        <v>75</v>
      </c>
      <c r="JC53" s="1" t="s">
        <v>75</v>
      </c>
      <c r="JD53" s="40" t="s">
        <v>109</v>
      </c>
      <c r="JE53" s="1" t="s">
        <v>75</v>
      </c>
      <c r="JF53" s="1" t="s">
        <v>75</v>
      </c>
      <c r="JG53" s="1" t="s">
        <v>75</v>
      </c>
      <c r="JH53" s="1" t="s">
        <v>75</v>
      </c>
      <c r="JI53" s="1" t="s">
        <v>75</v>
      </c>
      <c r="JJ53" s="1" t="s">
        <v>75</v>
      </c>
      <c r="JK53" s="1" t="s">
        <v>75</v>
      </c>
    </row>
    <row r="54" spans="1:271" s="9" customFormat="1" ht="11.25" customHeight="1" x14ac:dyDescent="0.15">
      <c r="A54" s="40" t="s">
        <v>110</v>
      </c>
      <c r="B54" s="1">
        <v>142</v>
      </c>
      <c r="C54" s="1">
        <v>1140.636</v>
      </c>
      <c r="D54" s="1">
        <v>141</v>
      </c>
      <c r="E54" s="1">
        <v>912.59999999999991</v>
      </c>
      <c r="F54" s="1">
        <v>1175.9331746031803</v>
      </c>
      <c r="G54" s="1">
        <v>1</v>
      </c>
      <c r="H54" s="1">
        <v>228.036</v>
      </c>
      <c r="I54" s="1">
        <v>82</v>
      </c>
      <c r="J54" s="1">
        <v>124</v>
      </c>
      <c r="K54" s="1">
        <v>635.40099999999995</v>
      </c>
      <c r="L54" s="1">
        <v>819.96</v>
      </c>
      <c r="M54" s="1">
        <v>1</v>
      </c>
      <c r="N54" s="1">
        <v>2</v>
      </c>
      <c r="O54" s="1">
        <v>112.1</v>
      </c>
      <c r="P54" s="1">
        <v>140.43</v>
      </c>
      <c r="Q54" s="40" t="s">
        <v>110</v>
      </c>
      <c r="R54" s="1">
        <v>65</v>
      </c>
      <c r="S54" s="1">
        <v>87</v>
      </c>
      <c r="T54" s="1">
        <v>385.12</v>
      </c>
      <c r="U54" s="1">
        <v>502.85</v>
      </c>
      <c r="V54" s="1">
        <v>16</v>
      </c>
      <c r="W54" s="1">
        <v>35</v>
      </c>
      <c r="X54" s="1">
        <v>138.18100000000001</v>
      </c>
      <c r="Y54" s="1">
        <v>176.68</v>
      </c>
      <c r="Z54" s="1">
        <v>55</v>
      </c>
      <c r="AA54" s="1">
        <v>69</v>
      </c>
      <c r="AB54" s="1">
        <v>260.685</v>
      </c>
      <c r="AC54" s="1">
        <v>335.59000000000003</v>
      </c>
      <c r="AD54" s="1">
        <v>1</v>
      </c>
      <c r="AE54" s="1">
        <v>1</v>
      </c>
      <c r="AF54" s="1">
        <v>0.18</v>
      </c>
      <c r="AG54" s="1">
        <v>0.64</v>
      </c>
      <c r="AH54" s="40" t="s">
        <v>110</v>
      </c>
      <c r="AI54" s="1" t="s">
        <v>75</v>
      </c>
      <c r="AJ54" s="1" t="s">
        <v>75</v>
      </c>
      <c r="AK54" s="1" t="s">
        <v>75</v>
      </c>
      <c r="AL54" s="1" t="s">
        <v>75</v>
      </c>
      <c r="AM54" s="1" t="s">
        <v>75</v>
      </c>
      <c r="AN54" s="1" t="s">
        <v>75</v>
      </c>
      <c r="AO54" s="1" t="s">
        <v>75</v>
      </c>
      <c r="AP54" s="1">
        <v>4</v>
      </c>
      <c r="AQ54" s="1">
        <v>16.334</v>
      </c>
      <c r="AR54" s="1">
        <v>19.743174603179998</v>
      </c>
      <c r="AS54" s="1" t="s">
        <v>75</v>
      </c>
      <c r="AT54" s="1" t="s">
        <v>75</v>
      </c>
      <c r="AU54" s="1" t="s">
        <v>75</v>
      </c>
      <c r="AV54" s="1" t="s">
        <v>75</v>
      </c>
      <c r="AW54" s="1" t="s">
        <v>75</v>
      </c>
      <c r="AX54" s="1" t="s">
        <v>75</v>
      </c>
      <c r="AY54" s="1" t="s">
        <v>75</v>
      </c>
      <c r="AZ54" s="40" t="s">
        <v>110</v>
      </c>
      <c r="BA54" s="1" t="s">
        <v>75</v>
      </c>
      <c r="BB54" s="1" t="s">
        <v>75</v>
      </c>
      <c r="BC54" s="1" t="s">
        <v>75</v>
      </c>
      <c r="BD54" s="1" t="s">
        <v>75</v>
      </c>
      <c r="BE54" s="1" t="s">
        <v>75</v>
      </c>
      <c r="BF54" s="1" t="s">
        <v>75</v>
      </c>
      <c r="BG54" s="1" t="s">
        <v>75</v>
      </c>
      <c r="BH54" s="1">
        <v>1</v>
      </c>
      <c r="BI54" s="1">
        <v>31</v>
      </c>
      <c r="BJ54" s="1">
        <v>228.036</v>
      </c>
      <c r="BK54" s="1" t="s">
        <v>75</v>
      </c>
      <c r="BL54" s="1" t="s">
        <v>75</v>
      </c>
      <c r="BM54" s="1" t="s">
        <v>75</v>
      </c>
      <c r="BN54" s="1" t="s">
        <v>75</v>
      </c>
      <c r="BO54" s="40" t="s">
        <v>110</v>
      </c>
      <c r="BP54" s="1" t="s">
        <v>75</v>
      </c>
      <c r="BQ54" s="1" t="s">
        <v>75</v>
      </c>
      <c r="BR54" s="1" t="s">
        <v>75</v>
      </c>
      <c r="BS54" s="1" t="s">
        <v>75</v>
      </c>
      <c r="BT54" s="1" t="s">
        <v>75</v>
      </c>
      <c r="BU54" s="1" t="s">
        <v>75</v>
      </c>
      <c r="BV54" s="1" t="s">
        <v>75</v>
      </c>
      <c r="BW54" s="1" t="s">
        <v>75</v>
      </c>
      <c r="BX54" s="1" t="s">
        <v>75</v>
      </c>
      <c r="BY54" s="37" t="s">
        <v>75</v>
      </c>
      <c r="BZ54" s="37" t="s">
        <v>75</v>
      </c>
      <c r="CA54" s="37" t="s">
        <v>75</v>
      </c>
      <c r="CB54" s="37" t="s">
        <v>75</v>
      </c>
      <c r="CC54" s="1" t="s">
        <v>75</v>
      </c>
      <c r="CD54" s="1" t="s">
        <v>75</v>
      </c>
      <c r="CE54" s="40" t="s">
        <v>110</v>
      </c>
      <c r="CF54" s="1">
        <v>8</v>
      </c>
      <c r="CG54" s="1">
        <v>7</v>
      </c>
      <c r="CH54" s="1">
        <v>74.578000000000003</v>
      </c>
      <c r="CI54" s="1">
        <v>106.54</v>
      </c>
      <c r="CJ54" s="1" t="s">
        <v>75</v>
      </c>
      <c r="CK54" s="1" t="s">
        <v>75</v>
      </c>
      <c r="CL54" s="1" t="s">
        <v>75</v>
      </c>
      <c r="CM54" s="1" t="s">
        <v>75</v>
      </c>
      <c r="CN54" s="1">
        <v>8</v>
      </c>
      <c r="CO54" s="1">
        <v>7</v>
      </c>
      <c r="CP54" s="1">
        <v>74.591999999999999</v>
      </c>
      <c r="CQ54" s="1">
        <v>106.56</v>
      </c>
      <c r="CR54" s="1" t="s">
        <v>75</v>
      </c>
      <c r="CS54" s="1" t="s">
        <v>75</v>
      </c>
      <c r="CT54" s="1">
        <v>-1.4E-2</v>
      </c>
      <c r="CU54" s="1">
        <v>-0.02</v>
      </c>
      <c r="CV54" s="40" t="s">
        <v>110</v>
      </c>
      <c r="CW54" s="1">
        <v>6</v>
      </c>
      <c r="CX54" s="1">
        <v>6</v>
      </c>
      <c r="CY54" s="1">
        <v>29.974</v>
      </c>
      <c r="CZ54" s="1">
        <v>42.82</v>
      </c>
      <c r="DA54" s="1" t="s">
        <v>75</v>
      </c>
      <c r="DB54" s="1" t="s">
        <v>75</v>
      </c>
      <c r="DC54" s="1" t="s">
        <v>75</v>
      </c>
      <c r="DD54" s="1" t="s">
        <v>75</v>
      </c>
      <c r="DE54" s="1" t="s">
        <v>75</v>
      </c>
      <c r="DF54" s="1" t="s">
        <v>75</v>
      </c>
      <c r="DG54" s="1" t="s">
        <v>75</v>
      </c>
      <c r="DH54" s="1" t="s">
        <v>75</v>
      </c>
      <c r="DI54" s="1" t="s">
        <v>75</v>
      </c>
      <c r="DJ54" s="1" t="s">
        <v>75</v>
      </c>
      <c r="DK54" s="1" t="s">
        <v>75</v>
      </c>
      <c r="DL54" s="40" t="s">
        <v>110</v>
      </c>
      <c r="DM54" s="1">
        <v>2</v>
      </c>
      <c r="DN54" s="1">
        <v>11.311999999999999</v>
      </c>
      <c r="DO54" s="1">
        <v>12.568888888889999</v>
      </c>
      <c r="DP54" s="1" t="s">
        <v>75</v>
      </c>
      <c r="DQ54" s="1" t="s">
        <v>75</v>
      </c>
      <c r="DR54" s="1" t="s">
        <v>75</v>
      </c>
      <c r="DS54" s="1" t="s">
        <v>75</v>
      </c>
      <c r="DT54" s="1" t="s">
        <v>75</v>
      </c>
      <c r="DU54" s="1" t="s">
        <v>75</v>
      </c>
      <c r="DV54" s="1" t="s">
        <v>75</v>
      </c>
      <c r="DW54" s="1" t="s">
        <v>75</v>
      </c>
      <c r="DX54" s="1" t="s">
        <v>75</v>
      </c>
      <c r="DY54" s="1" t="s">
        <v>75</v>
      </c>
      <c r="DZ54" s="1" t="s">
        <v>75</v>
      </c>
      <c r="EA54" s="40" t="s">
        <v>110</v>
      </c>
      <c r="EB54" s="1" t="s">
        <v>75</v>
      </c>
      <c r="EC54" s="1" t="s">
        <v>75</v>
      </c>
      <c r="ED54" s="1" t="s">
        <v>75</v>
      </c>
      <c r="EE54" s="1">
        <v>1</v>
      </c>
      <c r="EF54" s="1">
        <v>31</v>
      </c>
      <c r="EG54" s="1">
        <v>228.036</v>
      </c>
      <c r="EH54" s="1">
        <v>1</v>
      </c>
      <c r="EI54" s="1">
        <v>31</v>
      </c>
      <c r="EJ54" s="1">
        <v>228.036</v>
      </c>
      <c r="EK54" s="1" t="s">
        <v>75</v>
      </c>
      <c r="EL54" s="1" t="s">
        <v>75</v>
      </c>
      <c r="EM54" s="1" t="s">
        <v>75</v>
      </c>
      <c r="EN54" s="1" t="s">
        <v>75</v>
      </c>
      <c r="EO54" s="1" t="s">
        <v>75</v>
      </c>
      <c r="EP54" s="1" t="s">
        <v>75</v>
      </c>
      <c r="EQ54" s="1" t="s">
        <v>75</v>
      </c>
      <c r="ER54" s="40" t="s">
        <v>110</v>
      </c>
      <c r="ES54" s="1">
        <v>10</v>
      </c>
      <c r="ET54" s="1">
        <v>17</v>
      </c>
      <c r="EU54" s="1">
        <v>75.65100000000001</v>
      </c>
      <c r="EV54" s="1">
        <v>106.65</v>
      </c>
      <c r="EW54" s="1" t="s">
        <v>75</v>
      </c>
      <c r="EX54" s="1" t="s">
        <v>75</v>
      </c>
      <c r="EY54" s="1" t="s">
        <v>75</v>
      </c>
      <c r="EZ54" s="1" t="s">
        <v>75</v>
      </c>
      <c r="FA54" s="1">
        <v>7</v>
      </c>
      <c r="FB54" s="1">
        <v>10</v>
      </c>
      <c r="FC54" s="1">
        <v>53.496000000000002</v>
      </c>
      <c r="FD54" s="1">
        <v>75</v>
      </c>
      <c r="FE54" s="1">
        <v>3</v>
      </c>
      <c r="FF54" s="1">
        <v>7</v>
      </c>
      <c r="FG54" s="1">
        <v>22.155000000000001</v>
      </c>
      <c r="FH54" s="1">
        <v>31.65</v>
      </c>
      <c r="FI54" s="40" t="s">
        <v>110</v>
      </c>
      <c r="FJ54" s="1">
        <v>8</v>
      </c>
      <c r="FK54" s="1">
        <v>8</v>
      </c>
      <c r="FL54" s="1">
        <v>27.943000000000001</v>
      </c>
      <c r="FM54" s="1">
        <v>39.31</v>
      </c>
      <c r="FN54" s="1" t="s">
        <v>75</v>
      </c>
      <c r="FO54" s="1" t="s">
        <v>75</v>
      </c>
      <c r="FP54" s="1" t="s">
        <v>75</v>
      </c>
      <c r="FQ54" s="1" t="s">
        <v>75</v>
      </c>
      <c r="FR54" s="1" t="s">
        <v>75</v>
      </c>
      <c r="FS54" s="1" t="s">
        <v>75</v>
      </c>
      <c r="FT54" s="1" t="s">
        <v>75</v>
      </c>
      <c r="FU54" s="1" t="s">
        <v>75</v>
      </c>
      <c r="FV54" s="1" t="s">
        <v>75</v>
      </c>
      <c r="FW54" s="1" t="s">
        <v>75</v>
      </c>
      <c r="FX54" s="1" t="s">
        <v>75</v>
      </c>
      <c r="FY54" s="40" t="s">
        <v>110</v>
      </c>
      <c r="FZ54" s="1">
        <v>2</v>
      </c>
      <c r="GA54" s="1">
        <v>5.0220000000000002</v>
      </c>
      <c r="GB54" s="1">
        <v>7.1742857142899998</v>
      </c>
      <c r="GC54" s="1" t="s">
        <v>75</v>
      </c>
      <c r="GD54" s="1" t="s">
        <v>75</v>
      </c>
      <c r="GE54" s="1" t="s">
        <v>75</v>
      </c>
      <c r="GF54" s="1" t="s">
        <v>75</v>
      </c>
      <c r="GG54" s="1" t="s">
        <v>75</v>
      </c>
      <c r="GH54" s="1" t="s">
        <v>75</v>
      </c>
      <c r="GI54" s="1" t="s">
        <v>75</v>
      </c>
      <c r="GJ54" s="1" t="s">
        <v>75</v>
      </c>
      <c r="GK54" s="1" t="s">
        <v>75</v>
      </c>
      <c r="GL54" s="1" t="s">
        <v>75</v>
      </c>
      <c r="GM54" s="1" t="s">
        <v>75</v>
      </c>
      <c r="GN54" s="1" t="s">
        <v>75</v>
      </c>
      <c r="GO54" s="1" t="s">
        <v>75</v>
      </c>
      <c r="GP54" s="1" t="s">
        <v>75</v>
      </c>
      <c r="GQ54" s="40" t="s">
        <v>110</v>
      </c>
      <c r="GR54" s="1" t="s">
        <v>75</v>
      </c>
      <c r="GS54" s="1" t="s">
        <v>75</v>
      </c>
      <c r="GT54" s="1" t="s">
        <v>75</v>
      </c>
      <c r="GU54" s="1" t="s">
        <v>75</v>
      </c>
      <c r="GV54" s="1" t="s">
        <v>75</v>
      </c>
      <c r="GW54" s="1" t="s">
        <v>75</v>
      </c>
      <c r="GX54" s="1">
        <v>2</v>
      </c>
      <c r="GY54" s="1">
        <v>2</v>
      </c>
      <c r="GZ54" s="1">
        <v>7.968</v>
      </c>
      <c r="HA54" s="1">
        <v>9.9600000000000009</v>
      </c>
      <c r="HB54" s="1" t="s">
        <v>75</v>
      </c>
      <c r="HC54" s="1" t="s">
        <v>75</v>
      </c>
      <c r="HD54" s="1" t="s">
        <v>75</v>
      </c>
      <c r="HE54" s="1" t="s">
        <v>75</v>
      </c>
      <c r="HF54" s="40" t="s">
        <v>110</v>
      </c>
      <c r="HG54" s="1">
        <v>2</v>
      </c>
      <c r="HH54" s="1">
        <v>2</v>
      </c>
      <c r="HI54" s="1">
        <v>7.968</v>
      </c>
      <c r="HJ54" s="1">
        <v>9.9600000000000009</v>
      </c>
      <c r="HK54" s="1" t="s">
        <v>75</v>
      </c>
      <c r="HL54" s="1" t="s">
        <v>75</v>
      </c>
      <c r="HM54" s="1" t="s">
        <v>75</v>
      </c>
      <c r="HN54" s="1" t="s">
        <v>75</v>
      </c>
      <c r="HO54" s="1">
        <v>2</v>
      </c>
      <c r="HP54" s="1">
        <v>2</v>
      </c>
      <c r="HQ54" s="1">
        <v>3.4079999999999999</v>
      </c>
      <c r="HR54" s="1">
        <v>4.26</v>
      </c>
      <c r="HS54" s="1" t="s">
        <v>75</v>
      </c>
      <c r="HT54" s="1" t="s">
        <v>75</v>
      </c>
      <c r="HU54" s="1" t="s">
        <v>75</v>
      </c>
      <c r="HV54" s="1" t="s">
        <v>75</v>
      </c>
      <c r="HW54" s="40" t="s">
        <v>110</v>
      </c>
      <c r="HX54" s="1" t="s">
        <v>75</v>
      </c>
      <c r="HY54" s="1" t="s">
        <v>75</v>
      </c>
      <c r="HZ54" s="1" t="s">
        <v>75</v>
      </c>
      <c r="IA54" s="1" t="s">
        <v>75</v>
      </c>
      <c r="IB54" s="1" t="s">
        <v>75</v>
      </c>
      <c r="IC54" s="1" t="s">
        <v>75</v>
      </c>
      <c r="ID54" s="1" t="s">
        <v>75</v>
      </c>
      <c r="IE54" s="1">
        <v>64</v>
      </c>
      <c r="IF54" s="1">
        <v>100</v>
      </c>
      <c r="IG54" s="1">
        <v>485.17199999999997</v>
      </c>
      <c r="IH54" s="1">
        <v>606.77</v>
      </c>
      <c r="II54" s="1">
        <v>1</v>
      </c>
      <c r="IJ54" s="1">
        <v>2</v>
      </c>
      <c r="IK54" s="1">
        <v>112.1</v>
      </c>
      <c r="IL54" s="1">
        <v>140.43</v>
      </c>
      <c r="IM54" s="40" t="s">
        <v>110</v>
      </c>
      <c r="IN54" s="1">
        <v>50</v>
      </c>
      <c r="IO54" s="1">
        <v>70</v>
      </c>
      <c r="IP54" s="1">
        <v>257.03199999999998</v>
      </c>
      <c r="IQ54" s="1">
        <v>321.29000000000002</v>
      </c>
      <c r="IR54" s="1">
        <v>13</v>
      </c>
      <c r="IS54" s="1">
        <v>28</v>
      </c>
      <c r="IT54" s="1">
        <v>116.04</v>
      </c>
      <c r="IU54" s="1">
        <v>145.05000000000001</v>
      </c>
      <c r="IV54" s="1">
        <v>41</v>
      </c>
      <c r="IW54" s="1">
        <v>55</v>
      </c>
      <c r="IX54" s="1">
        <v>202.768</v>
      </c>
      <c r="IY54" s="1">
        <v>253.46</v>
      </c>
      <c r="IZ54" s="1">
        <v>1</v>
      </c>
      <c r="JA54" s="1">
        <v>1</v>
      </c>
      <c r="JB54" s="1">
        <v>0.18</v>
      </c>
      <c r="JC54" s="1">
        <v>0.64</v>
      </c>
      <c r="JD54" s="40" t="s">
        <v>110</v>
      </c>
      <c r="JE54" s="1" t="s">
        <v>75</v>
      </c>
      <c r="JF54" s="1" t="s">
        <v>75</v>
      </c>
      <c r="JG54" s="1" t="s">
        <v>75</v>
      </c>
      <c r="JH54" s="1" t="s">
        <v>75</v>
      </c>
      <c r="JI54" s="1" t="s">
        <v>75</v>
      </c>
      <c r="JJ54" s="1" t="s">
        <v>75</v>
      </c>
      <c r="JK54" s="1" t="s">
        <v>75</v>
      </c>
    </row>
    <row r="55" spans="1:271" s="9" customFormat="1" ht="11.25" customHeight="1" x14ac:dyDescent="0.15">
      <c r="A55" s="40" t="s">
        <v>111</v>
      </c>
      <c r="B55" s="1">
        <v>49</v>
      </c>
      <c r="C55" s="1">
        <v>320.66999999999996</v>
      </c>
      <c r="D55" s="1">
        <v>49</v>
      </c>
      <c r="E55" s="1">
        <v>320.66999999999996</v>
      </c>
      <c r="F55" s="1">
        <v>458.1</v>
      </c>
      <c r="G55" s="1" t="s">
        <v>75</v>
      </c>
      <c r="H55" s="1" t="s">
        <v>75</v>
      </c>
      <c r="I55" s="1">
        <v>30</v>
      </c>
      <c r="J55" s="1">
        <v>64</v>
      </c>
      <c r="K55" s="1">
        <v>245.21699999999998</v>
      </c>
      <c r="L55" s="1">
        <v>350.31</v>
      </c>
      <c r="M55" s="1" t="s">
        <v>75</v>
      </c>
      <c r="N55" s="1" t="s">
        <v>75</v>
      </c>
      <c r="O55" s="1" t="s">
        <v>75</v>
      </c>
      <c r="P55" s="1" t="s">
        <v>75</v>
      </c>
      <c r="Q55" s="40" t="s">
        <v>111</v>
      </c>
      <c r="R55" s="1">
        <v>26</v>
      </c>
      <c r="S55" s="1">
        <v>49</v>
      </c>
      <c r="T55" s="1">
        <v>188.34899999999999</v>
      </c>
      <c r="U55" s="1">
        <v>269.07</v>
      </c>
      <c r="V55" s="1">
        <v>4</v>
      </c>
      <c r="W55" s="1">
        <v>15</v>
      </c>
      <c r="X55" s="1">
        <v>56.868000000000002</v>
      </c>
      <c r="Y55" s="1">
        <v>81.239999999999995</v>
      </c>
      <c r="Z55" s="1">
        <v>19</v>
      </c>
      <c r="AA55" s="1">
        <v>24</v>
      </c>
      <c r="AB55" s="1">
        <v>75.453000000000003</v>
      </c>
      <c r="AC55" s="1">
        <v>107.79</v>
      </c>
      <c r="AD55" s="1" t="s">
        <v>75</v>
      </c>
      <c r="AE55" s="1" t="s">
        <v>75</v>
      </c>
      <c r="AF55" s="1" t="s">
        <v>75</v>
      </c>
      <c r="AG55" s="1" t="s">
        <v>75</v>
      </c>
      <c r="AH55" s="40" t="s">
        <v>111</v>
      </c>
      <c r="AI55" s="1" t="s">
        <v>75</v>
      </c>
      <c r="AJ55" s="1" t="s">
        <v>75</v>
      </c>
      <c r="AK55" s="1" t="s">
        <v>75</v>
      </c>
      <c r="AL55" s="1" t="s">
        <v>75</v>
      </c>
      <c r="AM55" s="1" t="s">
        <v>75</v>
      </c>
      <c r="AN55" s="1" t="s">
        <v>75</v>
      </c>
      <c r="AO55" s="1" t="s">
        <v>75</v>
      </c>
      <c r="AP55" s="1" t="s">
        <v>75</v>
      </c>
      <c r="AQ55" s="1" t="s">
        <v>75</v>
      </c>
      <c r="AR55" s="1" t="s">
        <v>75</v>
      </c>
      <c r="AS55" s="1" t="s">
        <v>75</v>
      </c>
      <c r="AT55" s="1" t="s">
        <v>75</v>
      </c>
      <c r="AU55" s="1" t="s">
        <v>75</v>
      </c>
      <c r="AV55" s="1" t="s">
        <v>75</v>
      </c>
      <c r="AW55" s="1" t="s">
        <v>75</v>
      </c>
      <c r="AX55" s="1" t="s">
        <v>75</v>
      </c>
      <c r="AY55" s="1" t="s">
        <v>75</v>
      </c>
      <c r="AZ55" s="40" t="s">
        <v>111</v>
      </c>
      <c r="BA55" s="1" t="s">
        <v>75</v>
      </c>
      <c r="BB55" s="1" t="s">
        <v>75</v>
      </c>
      <c r="BC55" s="1" t="s">
        <v>75</v>
      </c>
      <c r="BD55" s="1" t="s">
        <v>75</v>
      </c>
      <c r="BE55" s="1" t="s">
        <v>75</v>
      </c>
      <c r="BF55" s="1" t="s">
        <v>75</v>
      </c>
      <c r="BG55" s="1" t="s">
        <v>75</v>
      </c>
      <c r="BH55" s="1" t="s">
        <v>75</v>
      </c>
      <c r="BI55" s="1" t="s">
        <v>75</v>
      </c>
      <c r="BJ55" s="1" t="s">
        <v>75</v>
      </c>
      <c r="BK55" s="1" t="s">
        <v>75</v>
      </c>
      <c r="BL55" s="1" t="s">
        <v>75</v>
      </c>
      <c r="BM55" s="1" t="s">
        <v>75</v>
      </c>
      <c r="BN55" s="1" t="s">
        <v>75</v>
      </c>
      <c r="BO55" s="40" t="s">
        <v>111</v>
      </c>
      <c r="BP55" s="1" t="s">
        <v>75</v>
      </c>
      <c r="BQ55" s="1" t="s">
        <v>75</v>
      </c>
      <c r="BR55" s="1" t="s">
        <v>75</v>
      </c>
      <c r="BS55" s="1" t="s">
        <v>75</v>
      </c>
      <c r="BT55" s="1" t="s">
        <v>75</v>
      </c>
      <c r="BU55" s="1" t="s">
        <v>75</v>
      </c>
      <c r="BV55" s="1" t="s">
        <v>75</v>
      </c>
      <c r="BW55" s="1" t="s">
        <v>75</v>
      </c>
      <c r="BX55" s="1" t="s">
        <v>75</v>
      </c>
      <c r="BY55" s="1" t="s">
        <v>75</v>
      </c>
      <c r="BZ55" s="1" t="s">
        <v>75</v>
      </c>
      <c r="CA55" s="1" t="s">
        <v>75</v>
      </c>
      <c r="CB55" s="1" t="s">
        <v>75</v>
      </c>
      <c r="CC55" s="1" t="s">
        <v>75</v>
      </c>
      <c r="CD55" s="1" t="s">
        <v>75</v>
      </c>
      <c r="CE55" s="40" t="s">
        <v>111</v>
      </c>
      <c r="CF55" s="1">
        <v>30</v>
      </c>
      <c r="CG55" s="1">
        <v>64</v>
      </c>
      <c r="CH55" s="1">
        <v>245.21699999999998</v>
      </c>
      <c r="CI55" s="1">
        <v>350.31</v>
      </c>
      <c r="CJ55" s="1" t="s">
        <v>75</v>
      </c>
      <c r="CK55" s="1" t="s">
        <v>75</v>
      </c>
      <c r="CL55" s="1" t="s">
        <v>75</v>
      </c>
      <c r="CM55" s="1" t="s">
        <v>75</v>
      </c>
      <c r="CN55" s="1">
        <v>26</v>
      </c>
      <c r="CO55" s="1">
        <v>49</v>
      </c>
      <c r="CP55" s="1">
        <v>188.34899999999999</v>
      </c>
      <c r="CQ55" s="1">
        <v>269.07</v>
      </c>
      <c r="CR55" s="1">
        <v>4</v>
      </c>
      <c r="CS55" s="1">
        <v>15</v>
      </c>
      <c r="CT55" s="1">
        <v>56.868000000000002</v>
      </c>
      <c r="CU55" s="1">
        <v>81.239999999999995</v>
      </c>
      <c r="CV55" s="40" t="s">
        <v>111</v>
      </c>
      <c r="CW55" s="1">
        <v>19</v>
      </c>
      <c r="CX55" s="1">
        <v>24</v>
      </c>
      <c r="CY55" s="1">
        <v>75.453000000000003</v>
      </c>
      <c r="CZ55" s="1">
        <v>107.79</v>
      </c>
      <c r="DA55" s="1" t="s">
        <v>75</v>
      </c>
      <c r="DB55" s="1" t="s">
        <v>75</v>
      </c>
      <c r="DC55" s="1" t="s">
        <v>75</v>
      </c>
      <c r="DD55" s="1" t="s">
        <v>75</v>
      </c>
      <c r="DE55" s="1" t="s">
        <v>75</v>
      </c>
      <c r="DF55" s="1" t="s">
        <v>75</v>
      </c>
      <c r="DG55" s="1" t="s">
        <v>75</v>
      </c>
      <c r="DH55" s="1" t="s">
        <v>75</v>
      </c>
      <c r="DI55" s="1" t="s">
        <v>75</v>
      </c>
      <c r="DJ55" s="1" t="s">
        <v>75</v>
      </c>
      <c r="DK55" s="1" t="s">
        <v>75</v>
      </c>
      <c r="DL55" s="40" t="s">
        <v>111</v>
      </c>
      <c r="DM55" s="1" t="s">
        <v>75</v>
      </c>
      <c r="DN55" s="1" t="s">
        <v>75</v>
      </c>
      <c r="DO55" s="1" t="s">
        <v>75</v>
      </c>
      <c r="DP55" s="1" t="s">
        <v>75</v>
      </c>
      <c r="DQ55" s="1" t="s">
        <v>75</v>
      </c>
      <c r="DR55" s="1" t="s">
        <v>75</v>
      </c>
      <c r="DS55" s="1" t="s">
        <v>75</v>
      </c>
      <c r="DT55" s="1" t="s">
        <v>75</v>
      </c>
      <c r="DU55" s="1" t="s">
        <v>75</v>
      </c>
      <c r="DV55" s="1" t="s">
        <v>75</v>
      </c>
      <c r="DW55" s="1" t="s">
        <v>75</v>
      </c>
      <c r="DX55" s="1" t="s">
        <v>75</v>
      </c>
      <c r="DY55" s="1" t="s">
        <v>75</v>
      </c>
      <c r="DZ55" s="1" t="s">
        <v>75</v>
      </c>
      <c r="EA55" s="40" t="s">
        <v>111</v>
      </c>
      <c r="EB55" s="1" t="s">
        <v>75</v>
      </c>
      <c r="EC55" s="1" t="s">
        <v>75</v>
      </c>
      <c r="ED55" s="1" t="s">
        <v>75</v>
      </c>
      <c r="EE55" s="1" t="s">
        <v>75</v>
      </c>
      <c r="EF55" s="1" t="s">
        <v>75</v>
      </c>
      <c r="EG55" s="1" t="s">
        <v>75</v>
      </c>
      <c r="EH55" s="1" t="s">
        <v>75</v>
      </c>
      <c r="EI55" s="1" t="s">
        <v>75</v>
      </c>
      <c r="EJ55" s="1" t="s">
        <v>75</v>
      </c>
      <c r="EK55" s="1" t="s">
        <v>75</v>
      </c>
      <c r="EL55" s="1" t="s">
        <v>75</v>
      </c>
      <c r="EM55" s="1" t="s">
        <v>75</v>
      </c>
      <c r="EN55" s="1" t="s">
        <v>75</v>
      </c>
      <c r="EO55" s="1" t="s">
        <v>75</v>
      </c>
      <c r="EP55" s="1" t="s">
        <v>75</v>
      </c>
      <c r="EQ55" s="1" t="s">
        <v>75</v>
      </c>
      <c r="ER55" s="40" t="s">
        <v>111</v>
      </c>
      <c r="ES55" s="1" t="s">
        <v>75</v>
      </c>
      <c r="ET55" s="1" t="s">
        <v>75</v>
      </c>
      <c r="EU55" s="1" t="s">
        <v>75</v>
      </c>
      <c r="EV55" s="1" t="s">
        <v>75</v>
      </c>
      <c r="EW55" s="1" t="s">
        <v>75</v>
      </c>
      <c r="EX55" s="1" t="s">
        <v>75</v>
      </c>
      <c r="EY55" s="1" t="s">
        <v>75</v>
      </c>
      <c r="EZ55" s="1" t="s">
        <v>75</v>
      </c>
      <c r="FA55" s="1" t="s">
        <v>75</v>
      </c>
      <c r="FB55" s="1" t="s">
        <v>75</v>
      </c>
      <c r="FC55" s="1" t="s">
        <v>75</v>
      </c>
      <c r="FD55" s="1" t="s">
        <v>75</v>
      </c>
      <c r="FE55" s="1" t="s">
        <v>75</v>
      </c>
      <c r="FF55" s="1" t="s">
        <v>75</v>
      </c>
      <c r="FG55" s="1" t="s">
        <v>75</v>
      </c>
      <c r="FH55" s="1" t="s">
        <v>75</v>
      </c>
      <c r="FI55" s="40" t="s">
        <v>111</v>
      </c>
      <c r="FJ55" s="1" t="s">
        <v>75</v>
      </c>
      <c r="FK55" s="1" t="s">
        <v>75</v>
      </c>
      <c r="FL55" s="1" t="s">
        <v>75</v>
      </c>
      <c r="FM55" s="1" t="s">
        <v>75</v>
      </c>
      <c r="FN55" s="1" t="s">
        <v>75</v>
      </c>
      <c r="FO55" s="1" t="s">
        <v>75</v>
      </c>
      <c r="FP55" s="1" t="s">
        <v>75</v>
      </c>
      <c r="FQ55" s="1" t="s">
        <v>75</v>
      </c>
      <c r="FR55" s="1" t="s">
        <v>75</v>
      </c>
      <c r="FS55" s="1" t="s">
        <v>75</v>
      </c>
      <c r="FT55" s="1" t="s">
        <v>75</v>
      </c>
      <c r="FU55" s="1" t="s">
        <v>75</v>
      </c>
      <c r="FV55" s="1" t="s">
        <v>75</v>
      </c>
      <c r="FW55" s="1" t="s">
        <v>75</v>
      </c>
      <c r="FX55" s="1" t="s">
        <v>75</v>
      </c>
      <c r="FY55" s="40" t="s">
        <v>111</v>
      </c>
      <c r="FZ55" s="1" t="s">
        <v>75</v>
      </c>
      <c r="GA55" s="1" t="s">
        <v>75</v>
      </c>
      <c r="GB55" s="1" t="s">
        <v>75</v>
      </c>
      <c r="GC55" s="1" t="s">
        <v>75</v>
      </c>
      <c r="GD55" s="1" t="s">
        <v>75</v>
      </c>
      <c r="GE55" s="1" t="s">
        <v>75</v>
      </c>
      <c r="GF55" s="1" t="s">
        <v>75</v>
      </c>
      <c r="GG55" s="1" t="s">
        <v>75</v>
      </c>
      <c r="GH55" s="1" t="s">
        <v>75</v>
      </c>
      <c r="GI55" s="1" t="s">
        <v>75</v>
      </c>
      <c r="GJ55" s="1" t="s">
        <v>75</v>
      </c>
      <c r="GK55" s="1" t="s">
        <v>75</v>
      </c>
      <c r="GL55" s="1" t="s">
        <v>75</v>
      </c>
      <c r="GM55" s="1" t="s">
        <v>75</v>
      </c>
      <c r="GN55" s="1" t="s">
        <v>75</v>
      </c>
      <c r="GO55" s="1" t="s">
        <v>75</v>
      </c>
      <c r="GP55" s="1" t="s">
        <v>75</v>
      </c>
      <c r="GQ55" s="40" t="s">
        <v>111</v>
      </c>
      <c r="GR55" s="1" t="s">
        <v>75</v>
      </c>
      <c r="GS55" s="1" t="s">
        <v>75</v>
      </c>
      <c r="GT55" s="1" t="s">
        <v>75</v>
      </c>
      <c r="GU55" s="1" t="s">
        <v>75</v>
      </c>
      <c r="GV55" s="1" t="s">
        <v>75</v>
      </c>
      <c r="GW55" s="1" t="s">
        <v>75</v>
      </c>
      <c r="GX55" s="1" t="s">
        <v>75</v>
      </c>
      <c r="GY55" s="1" t="s">
        <v>75</v>
      </c>
      <c r="GZ55" s="1" t="s">
        <v>75</v>
      </c>
      <c r="HA55" s="1" t="s">
        <v>75</v>
      </c>
      <c r="HB55" s="1" t="s">
        <v>75</v>
      </c>
      <c r="HC55" s="1" t="s">
        <v>75</v>
      </c>
      <c r="HD55" s="1" t="s">
        <v>75</v>
      </c>
      <c r="HE55" s="1" t="s">
        <v>75</v>
      </c>
      <c r="HF55" s="40" t="s">
        <v>111</v>
      </c>
      <c r="HG55" s="1" t="s">
        <v>75</v>
      </c>
      <c r="HH55" s="1" t="s">
        <v>75</v>
      </c>
      <c r="HI55" s="1" t="s">
        <v>75</v>
      </c>
      <c r="HJ55" s="1" t="s">
        <v>75</v>
      </c>
      <c r="HK55" s="1" t="s">
        <v>75</v>
      </c>
      <c r="HL55" s="1" t="s">
        <v>75</v>
      </c>
      <c r="HM55" s="1" t="s">
        <v>75</v>
      </c>
      <c r="HN55" s="1" t="s">
        <v>75</v>
      </c>
      <c r="HO55" s="1" t="s">
        <v>75</v>
      </c>
      <c r="HP55" s="1" t="s">
        <v>75</v>
      </c>
      <c r="HQ55" s="1" t="s">
        <v>75</v>
      </c>
      <c r="HR55" s="1" t="s">
        <v>75</v>
      </c>
      <c r="HS55" s="1" t="s">
        <v>75</v>
      </c>
      <c r="HT55" s="1" t="s">
        <v>75</v>
      </c>
      <c r="HU55" s="1" t="s">
        <v>75</v>
      </c>
      <c r="HV55" s="1" t="s">
        <v>75</v>
      </c>
      <c r="HW55" s="40" t="s">
        <v>111</v>
      </c>
      <c r="HX55" s="1" t="s">
        <v>75</v>
      </c>
      <c r="HY55" s="1" t="s">
        <v>75</v>
      </c>
      <c r="HZ55" s="1" t="s">
        <v>75</v>
      </c>
      <c r="IA55" s="1" t="s">
        <v>75</v>
      </c>
      <c r="IB55" s="1" t="s">
        <v>75</v>
      </c>
      <c r="IC55" s="1" t="s">
        <v>75</v>
      </c>
      <c r="ID55" s="1" t="s">
        <v>75</v>
      </c>
      <c r="IE55" s="1" t="s">
        <v>75</v>
      </c>
      <c r="IF55" s="1" t="s">
        <v>75</v>
      </c>
      <c r="IG55" s="1" t="s">
        <v>75</v>
      </c>
      <c r="IH55" s="1" t="s">
        <v>75</v>
      </c>
      <c r="II55" s="1" t="s">
        <v>75</v>
      </c>
      <c r="IJ55" s="1" t="s">
        <v>75</v>
      </c>
      <c r="IK55" s="1" t="s">
        <v>75</v>
      </c>
      <c r="IL55" s="1" t="s">
        <v>75</v>
      </c>
      <c r="IM55" s="40" t="s">
        <v>111</v>
      </c>
      <c r="IN55" s="1" t="s">
        <v>75</v>
      </c>
      <c r="IO55" s="1" t="s">
        <v>75</v>
      </c>
      <c r="IP55" s="1" t="s">
        <v>75</v>
      </c>
      <c r="IQ55" s="1" t="s">
        <v>75</v>
      </c>
      <c r="IR55" s="1" t="s">
        <v>75</v>
      </c>
      <c r="IS55" s="1" t="s">
        <v>75</v>
      </c>
      <c r="IT55" s="1" t="s">
        <v>75</v>
      </c>
      <c r="IU55" s="1" t="s">
        <v>75</v>
      </c>
      <c r="IV55" s="1" t="s">
        <v>75</v>
      </c>
      <c r="IW55" s="1" t="s">
        <v>75</v>
      </c>
      <c r="IX55" s="1" t="s">
        <v>75</v>
      </c>
      <c r="IY55" s="1" t="s">
        <v>75</v>
      </c>
      <c r="IZ55" s="1" t="s">
        <v>75</v>
      </c>
      <c r="JA55" s="1" t="s">
        <v>75</v>
      </c>
      <c r="JB55" s="1" t="s">
        <v>75</v>
      </c>
      <c r="JC55" s="1" t="s">
        <v>75</v>
      </c>
      <c r="JD55" s="40" t="s">
        <v>111</v>
      </c>
      <c r="JE55" s="1" t="s">
        <v>75</v>
      </c>
      <c r="JF55" s="1" t="s">
        <v>75</v>
      </c>
      <c r="JG55" s="1" t="s">
        <v>75</v>
      </c>
      <c r="JH55" s="1" t="s">
        <v>75</v>
      </c>
      <c r="JI55" s="1" t="s">
        <v>75</v>
      </c>
      <c r="JJ55" s="1" t="s">
        <v>75</v>
      </c>
      <c r="JK55" s="1" t="s">
        <v>75</v>
      </c>
    </row>
    <row r="56" spans="1:271" s="9" customFormat="1" ht="7.5" customHeight="1" x14ac:dyDescent="0.15">
      <c r="A56" s="40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40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40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40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40"/>
      <c r="BP56" s="1"/>
      <c r="BQ56" s="1"/>
      <c r="BR56" s="1"/>
      <c r="BS56" s="1"/>
      <c r="BT56" s="1"/>
      <c r="BU56" s="1"/>
      <c r="BV56" s="1"/>
      <c r="BW56" s="1"/>
      <c r="BX56" s="1"/>
      <c r="BY56" s="37"/>
      <c r="BZ56" s="37"/>
      <c r="CA56" s="37"/>
      <c r="CB56" s="37"/>
      <c r="CC56" s="37"/>
      <c r="CD56" s="37"/>
      <c r="CE56" s="40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40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37"/>
      <c r="DK56" s="1"/>
      <c r="DL56" s="40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40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40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40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40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40"/>
      <c r="GR56" s="1"/>
      <c r="GS56" s="1"/>
      <c r="GT56" s="25"/>
      <c r="GU56" s="25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40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40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40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40"/>
      <c r="JE56" s="1"/>
      <c r="JF56" s="1"/>
      <c r="JG56" s="1"/>
      <c r="JH56" s="1"/>
      <c r="JI56" s="1"/>
      <c r="JJ56" s="1"/>
      <c r="JK56" s="1"/>
    </row>
    <row r="57" spans="1:271" s="9" customFormat="1" ht="11.25" customHeight="1" x14ac:dyDescent="0.15">
      <c r="A57" s="40" t="s">
        <v>112</v>
      </c>
      <c r="B57" s="1">
        <v>195</v>
      </c>
      <c r="C57" s="1">
        <v>1676.6959999999999</v>
      </c>
      <c r="D57" s="1">
        <v>195</v>
      </c>
      <c r="E57" s="1">
        <v>1676.6959999999999</v>
      </c>
      <c r="F57" s="1">
        <v>2285.66</v>
      </c>
      <c r="G57" s="1" t="s">
        <v>75</v>
      </c>
      <c r="H57" s="1" t="s">
        <v>75</v>
      </c>
      <c r="I57" s="1">
        <v>126</v>
      </c>
      <c r="J57" s="1">
        <v>168</v>
      </c>
      <c r="K57" s="1">
        <v>1222.3040000000001</v>
      </c>
      <c r="L57" s="1">
        <v>1640.42</v>
      </c>
      <c r="M57" s="1">
        <v>2</v>
      </c>
      <c r="N57" s="1">
        <v>12</v>
      </c>
      <c r="O57" s="1">
        <v>354.08</v>
      </c>
      <c r="P57" s="1">
        <v>440.17</v>
      </c>
      <c r="Q57" s="40" t="s">
        <v>112</v>
      </c>
      <c r="R57" s="1">
        <v>113</v>
      </c>
      <c r="S57" s="1">
        <v>130</v>
      </c>
      <c r="T57" s="1">
        <v>711.69</v>
      </c>
      <c r="U57" s="1">
        <v>976.63</v>
      </c>
      <c r="V57" s="1">
        <v>11</v>
      </c>
      <c r="W57" s="1">
        <v>26</v>
      </c>
      <c r="X57" s="1">
        <v>156.53399999999999</v>
      </c>
      <c r="Y57" s="1">
        <v>223.62</v>
      </c>
      <c r="Z57" s="1">
        <v>52</v>
      </c>
      <c r="AA57" s="1">
        <v>57</v>
      </c>
      <c r="AB57" s="1">
        <v>366.44</v>
      </c>
      <c r="AC57" s="1">
        <v>507.6</v>
      </c>
      <c r="AD57" s="1">
        <v>2</v>
      </c>
      <c r="AE57" s="1">
        <v>32</v>
      </c>
      <c r="AF57" s="1">
        <v>6.36</v>
      </c>
      <c r="AG57" s="1">
        <v>21.08</v>
      </c>
      <c r="AH57" s="40" t="s">
        <v>112</v>
      </c>
      <c r="AI57" s="1" t="s">
        <v>75</v>
      </c>
      <c r="AJ57" s="1" t="s">
        <v>75</v>
      </c>
      <c r="AK57" s="1" t="s">
        <v>75</v>
      </c>
      <c r="AL57" s="1" t="s">
        <v>75</v>
      </c>
      <c r="AM57" s="1" t="s">
        <v>75</v>
      </c>
      <c r="AN57" s="1" t="s">
        <v>75</v>
      </c>
      <c r="AO57" s="1" t="s">
        <v>75</v>
      </c>
      <c r="AP57" s="1">
        <v>16</v>
      </c>
      <c r="AQ57" s="1">
        <v>76.867000000000004</v>
      </c>
      <c r="AR57" s="1">
        <v>109.81</v>
      </c>
      <c r="AS57" s="1" t="s">
        <v>75</v>
      </c>
      <c r="AT57" s="1" t="s">
        <v>75</v>
      </c>
      <c r="AU57" s="1" t="s">
        <v>75</v>
      </c>
      <c r="AV57" s="1" t="s">
        <v>75</v>
      </c>
      <c r="AW57" s="1" t="s">
        <v>75</v>
      </c>
      <c r="AX57" s="1" t="s">
        <v>75</v>
      </c>
      <c r="AY57" s="1" t="s">
        <v>75</v>
      </c>
      <c r="AZ57" s="40" t="s">
        <v>112</v>
      </c>
      <c r="BA57" s="1" t="s">
        <v>75</v>
      </c>
      <c r="BB57" s="1" t="s">
        <v>75</v>
      </c>
      <c r="BC57" s="1" t="s">
        <v>75</v>
      </c>
      <c r="BD57" s="1" t="s">
        <v>75</v>
      </c>
      <c r="BE57" s="1">
        <v>1</v>
      </c>
      <c r="BF57" s="1">
        <v>4.7249999999999996</v>
      </c>
      <c r="BG57" s="1">
        <v>6.75</v>
      </c>
      <c r="BH57" s="1" t="s">
        <v>75</v>
      </c>
      <c r="BI57" s="1" t="s">
        <v>75</v>
      </c>
      <c r="BJ57" s="1" t="s">
        <v>75</v>
      </c>
      <c r="BK57" s="1" t="s">
        <v>75</v>
      </c>
      <c r="BL57" s="1" t="s">
        <v>75</v>
      </c>
      <c r="BM57" s="1" t="s">
        <v>75</v>
      </c>
      <c r="BN57" s="1" t="s">
        <v>75</v>
      </c>
      <c r="BO57" s="40" t="s">
        <v>112</v>
      </c>
      <c r="BP57" s="1" t="s">
        <v>75</v>
      </c>
      <c r="BQ57" s="1" t="s">
        <v>75</v>
      </c>
      <c r="BR57" s="1" t="s">
        <v>75</v>
      </c>
      <c r="BS57" s="1" t="s">
        <v>75</v>
      </c>
      <c r="BT57" s="1" t="s">
        <v>75</v>
      </c>
      <c r="BU57" s="1" t="s">
        <v>75</v>
      </c>
      <c r="BV57" s="1" t="s">
        <v>75</v>
      </c>
      <c r="BW57" s="1" t="s">
        <v>75</v>
      </c>
      <c r="BX57" s="1" t="s">
        <v>75</v>
      </c>
      <c r="BY57" s="1" t="s">
        <v>75</v>
      </c>
      <c r="BZ57" s="1" t="s">
        <v>75</v>
      </c>
      <c r="CA57" s="1" t="s">
        <v>75</v>
      </c>
      <c r="CB57" s="1" t="s">
        <v>75</v>
      </c>
      <c r="CC57" s="1" t="s">
        <v>75</v>
      </c>
      <c r="CD57" s="1" t="s">
        <v>75</v>
      </c>
      <c r="CE57" s="40" t="s">
        <v>112</v>
      </c>
      <c r="CF57" s="1">
        <v>90</v>
      </c>
      <c r="CG57" s="1">
        <v>106</v>
      </c>
      <c r="CH57" s="1">
        <v>550.16499999999996</v>
      </c>
      <c r="CI57" s="1">
        <v>785.94999999999993</v>
      </c>
      <c r="CJ57" s="1" t="s">
        <v>75</v>
      </c>
      <c r="CK57" s="1" t="s">
        <v>75</v>
      </c>
      <c r="CL57" s="1" t="s">
        <v>75</v>
      </c>
      <c r="CM57" s="1" t="s">
        <v>75</v>
      </c>
      <c r="CN57" s="1">
        <v>84</v>
      </c>
      <c r="CO57" s="1">
        <v>87</v>
      </c>
      <c r="CP57" s="1">
        <v>447.59399999999999</v>
      </c>
      <c r="CQ57" s="1">
        <v>639.41999999999996</v>
      </c>
      <c r="CR57" s="1">
        <v>6</v>
      </c>
      <c r="CS57" s="1">
        <v>19</v>
      </c>
      <c r="CT57" s="1">
        <v>102.571</v>
      </c>
      <c r="CU57" s="1">
        <v>146.53</v>
      </c>
      <c r="CV57" s="40" t="s">
        <v>112</v>
      </c>
      <c r="CW57" s="1">
        <v>43</v>
      </c>
      <c r="CX57" s="1">
        <v>45</v>
      </c>
      <c r="CY57" s="1">
        <v>257.63499999999999</v>
      </c>
      <c r="CZ57" s="1">
        <v>368.05</v>
      </c>
      <c r="DA57" s="1" t="s">
        <v>75</v>
      </c>
      <c r="DB57" s="1" t="s">
        <v>75</v>
      </c>
      <c r="DC57" s="1" t="s">
        <v>75</v>
      </c>
      <c r="DD57" s="1" t="s">
        <v>75</v>
      </c>
      <c r="DE57" s="1" t="s">
        <v>75</v>
      </c>
      <c r="DF57" s="1" t="s">
        <v>75</v>
      </c>
      <c r="DG57" s="1" t="s">
        <v>75</v>
      </c>
      <c r="DH57" s="1" t="s">
        <v>75</v>
      </c>
      <c r="DI57" s="1" t="s">
        <v>75</v>
      </c>
      <c r="DJ57" s="1" t="s">
        <v>75</v>
      </c>
      <c r="DK57" s="1" t="s">
        <v>75</v>
      </c>
      <c r="DL57" s="40" t="s">
        <v>112</v>
      </c>
      <c r="DM57" s="1">
        <v>15</v>
      </c>
      <c r="DN57" s="1">
        <v>71.316000000000003</v>
      </c>
      <c r="DO57" s="1">
        <v>101.88</v>
      </c>
      <c r="DP57" s="1" t="s">
        <v>75</v>
      </c>
      <c r="DQ57" s="1" t="s">
        <v>75</v>
      </c>
      <c r="DR57" s="1" t="s">
        <v>75</v>
      </c>
      <c r="DS57" s="1" t="s">
        <v>75</v>
      </c>
      <c r="DT57" s="1" t="s">
        <v>75</v>
      </c>
      <c r="DU57" s="1" t="s">
        <v>75</v>
      </c>
      <c r="DV57" s="1" t="s">
        <v>75</v>
      </c>
      <c r="DW57" s="1" t="s">
        <v>75</v>
      </c>
      <c r="DX57" s="1" t="s">
        <v>75</v>
      </c>
      <c r="DY57" s="1" t="s">
        <v>75</v>
      </c>
      <c r="DZ57" s="1" t="s">
        <v>75</v>
      </c>
      <c r="EA57" s="40" t="s">
        <v>112</v>
      </c>
      <c r="EB57" s="1">
        <v>1</v>
      </c>
      <c r="EC57" s="1">
        <v>4.7249999999999996</v>
      </c>
      <c r="ED57" s="1">
        <v>6.75</v>
      </c>
      <c r="EE57" s="1" t="s">
        <v>75</v>
      </c>
      <c r="EF57" s="1" t="s">
        <v>75</v>
      </c>
      <c r="EG57" s="1" t="s">
        <v>75</v>
      </c>
      <c r="EH57" s="1" t="s">
        <v>75</v>
      </c>
      <c r="EI57" s="1" t="s">
        <v>75</v>
      </c>
      <c r="EJ57" s="1" t="s">
        <v>75</v>
      </c>
      <c r="EK57" s="1" t="s">
        <v>75</v>
      </c>
      <c r="EL57" s="1" t="s">
        <v>75</v>
      </c>
      <c r="EM57" s="1" t="s">
        <v>75</v>
      </c>
      <c r="EN57" s="1" t="s">
        <v>75</v>
      </c>
      <c r="EO57" s="1" t="s">
        <v>75</v>
      </c>
      <c r="EP57" s="1" t="s">
        <v>75</v>
      </c>
      <c r="EQ57" s="1" t="s">
        <v>75</v>
      </c>
      <c r="ER57" s="40" t="s">
        <v>112</v>
      </c>
      <c r="ES57" s="1">
        <v>14</v>
      </c>
      <c r="ET57" s="1">
        <v>19</v>
      </c>
      <c r="EU57" s="1">
        <v>93.667000000000002</v>
      </c>
      <c r="EV57" s="1">
        <v>133.81</v>
      </c>
      <c r="EW57" s="1" t="s">
        <v>75</v>
      </c>
      <c r="EX57" s="1" t="s">
        <v>75</v>
      </c>
      <c r="EY57" s="1" t="s">
        <v>75</v>
      </c>
      <c r="EZ57" s="1" t="s">
        <v>75</v>
      </c>
      <c r="FA57" s="1">
        <v>9</v>
      </c>
      <c r="FB57" s="1">
        <v>12</v>
      </c>
      <c r="FC57" s="1">
        <v>39.704000000000001</v>
      </c>
      <c r="FD57" s="1">
        <v>56.72</v>
      </c>
      <c r="FE57" s="1">
        <v>5</v>
      </c>
      <c r="FF57" s="1">
        <v>7</v>
      </c>
      <c r="FG57" s="1">
        <v>53.963000000000001</v>
      </c>
      <c r="FH57" s="1">
        <v>77.09</v>
      </c>
      <c r="FI57" s="40" t="s">
        <v>112</v>
      </c>
      <c r="FJ57" s="1">
        <v>4</v>
      </c>
      <c r="FK57" s="1">
        <v>7</v>
      </c>
      <c r="FL57" s="1">
        <v>19.844999999999999</v>
      </c>
      <c r="FM57" s="1">
        <v>28.35</v>
      </c>
      <c r="FN57" s="1" t="s">
        <v>75</v>
      </c>
      <c r="FO57" s="1" t="s">
        <v>75</v>
      </c>
      <c r="FP57" s="1" t="s">
        <v>75</v>
      </c>
      <c r="FQ57" s="1" t="s">
        <v>75</v>
      </c>
      <c r="FR57" s="1" t="s">
        <v>75</v>
      </c>
      <c r="FS57" s="1" t="s">
        <v>75</v>
      </c>
      <c r="FT57" s="1" t="s">
        <v>75</v>
      </c>
      <c r="FU57" s="1" t="s">
        <v>75</v>
      </c>
      <c r="FV57" s="1" t="s">
        <v>75</v>
      </c>
      <c r="FW57" s="1" t="s">
        <v>75</v>
      </c>
      <c r="FX57" s="1" t="s">
        <v>75</v>
      </c>
      <c r="FY57" s="40" t="s">
        <v>112</v>
      </c>
      <c r="FZ57" s="1">
        <v>1</v>
      </c>
      <c r="GA57" s="1">
        <v>5.5510000000000002</v>
      </c>
      <c r="GB57" s="1">
        <v>7.93</v>
      </c>
      <c r="GC57" s="1" t="s">
        <v>75</v>
      </c>
      <c r="GD57" s="1" t="s">
        <v>75</v>
      </c>
      <c r="GE57" s="1" t="s">
        <v>75</v>
      </c>
      <c r="GF57" s="1" t="s">
        <v>75</v>
      </c>
      <c r="GG57" s="1" t="s">
        <v>75</v>
      </c>
      <c r="GH57" s="1" t="s">
        <v>75</v>
      </c>
      <c r="GI57" s="1" t="s">
        <v>75</v>
      </c>
      <c r="GJ57" s="1" t="s">
        <v>75</v>
      </c>
      <c r="GK57" s="1" t="s">
        <v>75</v>
      </c>
      <c r="GL57" s="1" t="s">
        <v>75</v>
      </c>
      <c r="GM57" s="1" t="s">
        <v>75</v>
      </c>
      <c r="GN57" s="1" t="s">
        <v>75</v>
      </c>
      <c r="GO57" s="1" t="s">
        <v>75</v>
      </c>
      <c r="GP57" s="1" t="s">
        <v>75</v>
      </c>
      <c r="GQ57" s="40" t="s">
        <v>112</v>
      </c>
      <c r="GR57" s="1" t="s">
        <v>75</v>
      </c>
      <c r="GS57" s="1" t="s">
        <v>75</v>
      </c>
      <c r="GT57" s="1" t="s">
        <v>75</v>
      </c>
      <c r="GU57" s="1" t="s">
        <v>75</v>
      </c>
      <c r="GV57" s="1" t="s">
        <v>75</v>
      </c>
      <c r="GW57" s="1" t="s">
        <v>75</v>
      </c>
      <c r="GX57" s="1" t="s">
        <v>75</v>
      </c>
      <c r="GY57" s="1" t="s">
        <v>75</v>
      </c>
      <c r="GZ57" s="1" t="s">
        <v>75</v>
      </c>
      <c r="HA57" s="1" t="s">
        <v>75</v>
      </c>
      <c r="HB57" s="1" t="s">
        <v>75</v>
      </c>
      <c r="HC57" s="1" t="s">
        <v>75</v>
      </c>
      <c r="HD57" s="1" t="s">
        <v>75</v>
      </c>
      <c r="HE57" s="1" t="s">
        <v>75</v>
      </c>
      <c r="HF57" s="40" t="s">
        <v>112</v>
      </c>
      <c r="HG57" s="1" t="s">
        <v>75</v>
      </c>
      <c r="HH57" s="1" t="s">
        <v>75</v>
      </c>
      <c r="HI57" s="1" t="s">
        <v>75</v>
      </c>
      <c r="HJ57" s="1" t="s">
        <v>75</v>
      </c>
      <c r="HK57" s="1" t="s">
        <v>75</v>
      </c>
      <c r="HL57" s="1" t="s">
        <v>75</v>
      </c>
      <c r="HM57" s="1" t="s">
        <v>75</v>
      </c>
      <c r="HN57" s="1" t="s">
        <v>75</v>
      </c>
      <c r="HO57" s="1" t="s">
        <v>75</v>
      </c>
      <c r="HP57" s="1" t="s">
        <v>75</v>
      </c>
      <c r="HQ57" s="1" t="s">
        <v>75</v>
      </c>
      <c r="HR57" s="1" t="s">
        <v>75</v>
      </c>
      <c r="HS57" s="1" t="s">
        <v>75</v>
      </c>
      <c r="HT57" s="1" t="s">
        <v>75</v>
      </c>
      <c r="HU57" s="1" t="s">
        <v>75</v>
      </c>
      <c r="HV57" s="1" t="s">
        <v>75</v>
      </c>
      <c r="HW57" s="40" t="s">
        <v>112</v>
      </c>
      <c r="HX57" s="1" t="s">
        <v>75</v>
      </c>
      <c r="HY57" s="1" t="s">
        <v>75</v>
      </c>
      <c r="HZ57" s="1" t="s">
        <v>75</v>
      </c>
      <c r="IA57" s="1" t="s">
        <v>75</v>
      </c>
      <c r="IB57" s="1" t="s">
        <v>75</v>
      </c>
      <c r="IC57" s="1" t="s">
        <v>75</v>
      </c>
      <c r="ID57" s="1" t="s">
        <v>75</v>
      </c>
      <c r="IE57" s="1">
        <v>22</v>
      </c>
      <c r="IF57" s="1">
        <v>43</v>
      </c>
      <c r="IG57" s="1">
        <v>578.47199999999998</v>
      </c>
      <c r="IH57" s="1">
        <v>720.66000000000008</v>
      </c>
      <c r="II57" s="1">
        <v>2</v>
      </c>
      <c r="IJ57" s="1">
        <v>12</v>
      </c>
      <c r="IK57" s="1">
        <v>354.08</v>
      </c>
      <c r="IL57" s="1">
        <v>440.17</v>
      </c>
      <c r="IM57" s="40" t="s">
        <v>112</v>
      </c>
      <c r="IN57" s="1">
        <v>20</v>
      </c>
      <c r="IO57" s="1">
        <v>31</v>
      </c>
      <c r="IP57" s="1">
        <v>224.392</v>
      </c>
      <c r="IQ57" s="1">
        <v>280.49</v>
      </c>
      <c r="IR57" s="1" t="s">
        <v>75</v>
      </c>
      <c r="IS57" s="1" t="s">
        <v>75</v>
      </c>
      <c r="IT57" s="1" t="s">
        <v>75</v>
      </c>
      <c r="IU57" s="1" t="s">
        <v>75</v>
      </c>
      <c r="IV57" s="1">
        <v>5</v>
      </c>
      <c r="IW57" s="1">
        <v>5</v>
      </c>
      <c r="IX57" s="1">
        <v>88.96</v>
      </c>
      <c r="IY57" s="1">
        <v>111.2</v>
      </c>
      <c r="IZ57" s="1">
        <v>2</v>
      </c>
      <c r="JA57" s="1">
        <v>32</v>
      </c>
      <c r="JB57" s="1">
        <v>6.36</v>
      </c>
      <c r="JC57" s="1">
        <v>21.08</v>
      </c>
      <c r="JD57" s="40" t="s">
        <v>112</v>
      </c>
      <c r="JE57" s="1" t="s">
        <v>75</v>
      </c>
      <c r="JF57" s="1" t="s">
        <v>75</v>
      </c>
      <c r="JG57" s="1" t="s">
        <v>75</v>
      </c>
      <c r="JH57" s="1" t="s">
        <v>75</v>
      </c>
      <c r="JI57" s="1" t="s">
        <v>75</v>
      </c>
      <c r="JJ57" s="1" t="s">
        <v>75</v>
      </c>
      <c r="JK57" s="1" t="s">
        <v>75</v>
      </c>
    </row>
    <row r="58" spans="1:271" s="9" customFormat="1" ht="11.25" customHeight="1" x14ac:dyDescent="0.15">
      <c r="A58" s="40" t="s">
        <v>113</v>
      </c>
      <c r="B58" s="1" t="s">
        <v>75</v>
      </c>
      <c r="C58" s="1" t="s">
        <v>75</v>
      </c>
      <c r="D58" s="1" t="s">
        <v>75</v>
      </c>
      <c r="E58" s="1" t="s">
        <v>75</v>
      </c>
      <c r="F58" s="1" t="s">
        <v>75</v>
      </c>
      <c r="G58" s="1" t="s">
        <v>75</v>
      </c>
      <c r="H58" s="1" t="s">
        <v>75</v>
      </c>
      <c r="I58" s="1" t="s">
        <v>75</v>
      </c>
      <c r="J58" s="1" t="s">
        <v>75</v>
      </c>
      <c r="K58" s="1" t="s">
        <v>75</v>
      </c>
      <c r="L58" s="1" t="s">
        <v>75</v>
      </c>
      <c r="M58" s="1" t="s">
        <v>75</v>
      </c>
      <c r="N58" s="1" t="s">
        <v>75</v>
      </c>
      <c r="O58" s="1" t="s">
        <v>75</v>
      </c>
      <c r="P58" s="1" t="s">
        <v>75</v>
      </c>
      <c r="Q58" s="40" t="s">
        <v>113</v>
      </c>
      <c r="R58" s="1" t="s">
        <v>75</v>
      </c>
      <c r="S58" s="1" t="s">
        <v>75</v>
      </c>
      <c r="T58" s="1" t="s">
        <v>75</v>
      </c>
      <c r="U58" s="1" t="s">
        <v>75</v>
      </c>
      <c r="V58" s="1" t="s">
        <v>75</v>
      </c>
      <c r="W58" s="1" t="s">
        <v>75</v>
      </c>
      <c r="X58" s="1" t="s">
        <v>75</v>
      </c>
      <c r="Y58" s="1" t="s">
        <v>75</v>
      </c>
      <c r="Z58" s="1" t="s">
        <v>75</v>
      </c>
      <c r="AA58" s="1" t="s">
        <v>75</v>
      </c>
      <c r="AB58" s="1" t="s">
        <v>75</v>
      </c>
      <c r="AC58" s="1" t="s">
        <v>75</v>
      </c>
      <c r="AD58" s="1" t="s">
        <v>75</v>
      </c>
      <c r="AE58" s="1" t="s">
        <v>75</v>
      </c>
      <c r="AF58" s="1" t="s">
        <v>75</v>
      </c>
      <c r="AG58" s="1" t="s">
        <v>75</v>
      </c>
      <c r="AH58" s="40" t="s">
        <v>113</v>
      </c>
      <c r="AI58" s="1" t="s">
        <v>75</v>
      </c>
      <c r="AJ58" s="1" t="s">
        <v>75</v>
      </c>
      <c r="AK58" s="1" t="s">
        <v>75</v>
      </c>
      <c r="AL58" s="1" t="s">
        <v>75</v>
      </c>
      <c r="AM58" s="1" t="s">
        <v>75</v>
      </c>
      <c r="AN58" s="1" t="s">
        <v>75</v>
      </c>
      <c r="AO58" s="1" t="s">
        <v>75</v>
      </c>
      <c r="AP58" s="1" t="s">
        <v>75</v>
      </c>
      <c r="AQ58" s="1" t="s">
        <v>75</v>
      </c>
      <c r="AR58" s="1" t="s">
        <v>75</v>
      </c>
      <c r="AS58" s="1" t="s">
        <v>75</v>
      </c>
      <c r="AT58" s="1" t="s">
        <v>75</v>
      </c>
      <c r="AU58" s="1" t="s">
        <v>75</v>
      </c>
      <c r="AV58" s="1" t="s">
        <v>75</v>
      </c>
      <c r="AW58" s="1" t="s">
        <v>75</v>
      </c>
      <c r="AX58" s="1" t="s">
        <v>75</v>
      </c>
      <c r="AY58" s="1" t="s">
        <v>75</v>
      </c>
      <c r="AZ58" s="40" t="s">
        <v>113</v>
      </c>
      <c r="BA58" s="1" t="s">
        <v>75</v>
      </c>
      <c r="BB58" s="1" t="s">
        <v>75</v>
      </c>
      <c r="BC58" s="1" t="s">
        <v>75</v>
      </c>
      <c r="BD58" s="1" t="s">
        <v>75</v>
      </c>
      <c r="BE58" s="1" t="s">
        <v>75</v>
      </c>
      <c r="BF58" s="1" t="s">
        <v>75</v>
      </c>
      <c r="BG58" s="1" t="s">
        <v>75</v>
      </c>
      <c r="BH58" s="1" t="s">
        <v>75</v>
      </c>
      <c r="BI58" s="1" t="s">
        <v>75</v>
      </c>
      <c r="BJ58" s="1" t="s">
        <v>75</v>
      </c>
      <c r="BK58" s="1" t="s">
        <v>75</v>
      </c>
      <c r="BL58" s="1" t="s">
        <v>75</v>
      </c>
      <c r="BM58" s="1" t="s">
        <v>75</v>
      </c>
      <c r="BN58" s="1" t="s">
        <v>75</v>
      </c>
      <c r="BO58" s="40" t="s">
        <v>113</v>
      </c>
      <c r="BP58" s="1" t="s">
        <v>75</v>
      </c>
      <c r="BQ58" s="1" t="s">
        <v>75</v>
      </c>
      <c r="BR58" s="1" t="s">
        <v>75</v>
      </c>
      <c r="BS58" s="1" t="s">
        <v>75</v>
      </c>
      <c r="BT58" s="1" t="s">
        <v>75</v>
      </c>
      <c r="BU58" s="1" t="s">
        <v>75</v>
      </c>
      <c r="BV58" s="1" t="s">
        <v>75</v>
      </c>
      <c r="BW58" s="1" t="s">
        <v>75</v>
      </c>
      <c r="BX58" s="1" t="s">
        <v>75</v>
      </c>
      <c r="BY58" s="1" t="s">
        <v>75</v>
      </c>
      <c r="BZ58" s="1" t="s">
        <v>75</v>
      </c>
      <c r="CA58" s="1" t="s">
        <v>75</v>
      </c>
      <c r="CB58" s="1" t="s">
        <v>75</v>
      </c>
      <c r="CC58" s="1" t="s">
        <v>75</v>
      </c>
      <c r="CD58" s="1" t="s">
        <v>75</v>
      </c>
      <c r="CE58" s="40" t="s">
        <v>113</v>
      </c>
      <c r="CF58" s="1" t="s">
        <v>75</v>
      </c>
      <c r="CG58" s="1" t="s">
        <v>75</v>
      </c>
      <c r="CH58" s="1" t="s">
        <v>75</v>
      </c>
      <c r="CI58" s="1" t="s">
        <v>75</v>
      </c>
      <c r="CJ58" s="1" t="s">
        <v>75</v>
      </c>
      <c r="CK58" s="1" t="s">
        <v>75</v>
      </c>
      <c r="CL58" s="1" t="s">
        <v>75</v>
      </c>
      <c r="CM58" s="1" t="s">
        <v>75</v>
      </c>
      <c r="CN58" s="1" t="s">
        <v>75</v>
      </c>
      <c r="CO58" s="1" t="s">
        <v>75</v>
      </c>
      <c r="CP58" s="1" t="s">
        <v>75</v>
      </c>
      <c r="CQ58" s="1" t="s">
        <v>75</v>
      </c>
      <c r="CR58" s="1" t="s">
        <v>75</v>
      </c>
      <c r="CS58" s="1" t="s">
        <v>75</v>
      </c>
      <c r="CT58" s="1" t="s">
        <v>75</v>
      </c>
      <c r="CU58" s="1" t="s">
        <v>75</v>
      </c>
      <c r="CV58" s="40" t="s">
        <v>113</v>
      </c>
      <c r="CW58" s="1" t="s">
        <v>75</v>
      </c>
      <c r="CX58" s="1" t="s">
        <v>75</v>
      </c>
      <c r="CY58" s="1" t="s">
        <v>75</v>
      </c>
      <c r="CZ58" s="1" t="s">
        <v>75</v>
      </c>
      <c r="DA58" s="1" t="s">
        <v>75</v>
      </c>
      <c r="DB58" s="1" t="s">
        <v>75</v>
      </c>
      <c r="DC58" s="1" t="s">
        <v>75</v>
      </c>
      <c r="DD58" s="1" t="s">
        <v>75</v>
      </c>
      <c r="DE58" s="1" t="s">
        <v>75</v>
      </c>
      <c r="DF58" s="1" t="s">
        <v>75</v>
      </c>
      <c r="DG58" s="1" t="s">
        <v>75</v>
      </c>
      <c r="DH58" s="1" t="s">
        <v>75</v>
      </c>
      <c r="DI58" s="1" t="s">
        <v>75</v>
      </c>
      <c r="DJ58" s="1" t="s">
        <v>75</v>
      </c>
      <c r="DK58" s="1" t="s">
        <v>75</v>
      </c>
      <c r="DL58" s="40" t="s">
        <v>113</v>
      </c>
      <c r="DM58" s="1" t="s">
        <v>75</v>
      </c>
      <c r="DN58" s="1" t="s">
        <v>75</v>
      </c>
      <c r="DO58" s="1" t="s">
        <v>75</v>
      </c>
      <c r="DP58" s="1" t="s">
        <v>75</v>
      </c>
      <c r="DQ58" s="1" t="s">
        <v>75</v>
      </c>
      <c r="DR58" s="1" t="s">
        <v>75</v>
      </c>
      <c r="DS58" s="1" t="s">
        <v>75</v>
      </c>
      <c r="DT58" s="1" t="s">
        <v>75</v>
      </c>
      <c r="DU58" s="1" t="s">
        <v>75</v>
      </c>
      <c r="DV58" s="1" t="s">
        <v>75</v>
      </c>
      <c r="DW58" s="1" t="s">
        <v>75</v>
      </c>
      <c r="DX58" s="1" t="s">
        <v>75</v>
      </c>
      <c r="DY58" s="1" t="s">
        <v>75</v>
      </c>
      <c r="DZ58" s="1" t="s">
        <v>75</v>
      </c>
      <c r="EA58" s="40" t="s">
        <v>113</v>
      </c>
      <c r="EB58" s="1" t="s">
        <v>75</v>
      </c>
      <c r="EC58" s="1" t="s">
        <v>75</v>
      </c>
      <c r="ED58" s="1" t="s">
        <v>75</v>
      </c>
      <c r="EE58" s="1" t="s">
        <v>75</v>
      </c>
      <c r="EF58" s="1" t="s">
        <v>75</v>
      </c>
      <c r="EG58" s="1" t="s">
        <v>75</v>
      </c>
      <c r="EH58" s="1" t="s">
        <v>75</v>
      </c>
      <c r="EI58" s="1" t="s">
        <v>75</v>
      </c>
      <c r="EJ58" s="1" t="s">
        <v>75</v>
      </c>
      <c r="EK58" s="1" t="s">
        <v>75</v>
      </c>
      <c r="EL58" s="1" t="s">
        <v>75</v>
      </c>
      <c r="EM58" s="1" t="s">
        <v>75</v>
      </c>
      <c r="EN58" s="1" t="s">
        <v>75</v>
      </c>
      <c r="EO58" s="1" t="s">
        <v>75</v>
      </c>
      <c r="EP58" s="1" t="s">
        <v>75</v>
      </c>
      <c r="EQ58" s="1" t="s">
        <v>75</v>
      </c>
      <c r="ER58" s="40" t="s">
        <v>113</v>
      </c>
      <c r="ES58" s="1" t="s">
        <v>75</v>
      </c>
      <c r="ET58" s="1" t="s">
        <v>75</v>
      </c>
      <c r="EU58" s="1" t="s">
        <v>75</v>
      </c>
      <c r="EV58" s="1" t="s">
        <v>75</v>
      </c>
      <c r="EW58" s="1" t="s">
        <v>75</v>
      </c>
      <c r="EX58" s="1" t="s">
        <v>75</v>
      </c>
      <c r="EY58" s="1" t="s">
        <v>75</v>
      </c>
      <c r="EZ58" s="1" t="s">
        <v>75</v>
      </c>
      <c r="FA58" s="1" t="s">
        <v>75</v>
      </c>
      <c r="FB58" s="1" t="s">
        <v>75</v>
      </c>
      <c r="FC58" s="1" t="s">
        <v>75</v>
      </c>
      <c r="FD58" s="1" t="s">
        <v>75</v>
      </c>
      <c r="FE58" s="1" t="s">
        <v>75</v>
      </c>
      <c r="FF58" s="1" t="s">
        <v>75</v>
      </c>
      <c r="FG58" s="1" t="s">
        <v>75</v>
      </c>
      <c r="FH58" s="1" t="s">
        <v>75</v>
      </c>
      <c r="FI58" s="40" t="s">
        <v>113</v>
      </c>
      <c r="FJ58" s="1" t="s">
        <v>75</v>
      </c>
      <c r="FK58" s="1" t="s">
        <v>75</v>
      </c>
      <c r="FL58" s="1" t="s">
        <v>75</v>
      </c>
      <c r="FM58" s="1" t="s">
        <v>75</v>
      </c>
      <c r="FN58" s="1" t="s">
        <v>75</v>
      </c>
      <c r="FO58" s="1" t="s">
        <v>75</v>
      </c>
      <c r="FP58" s="1" t="s">
        <v>75</v>
      </c>
      <c r="FQ58" s="1" t="s">
        <v>75</v>
      </c>
      <c r="FR58" s="1" t="s">
        <v>75</v>
      </c>
      <c r="FS58" s="1" t="s">
        <v>75</v>
      </c>
      <c r="FT58" s="1" t="s">
        <v>75</v>
      </c>
      <c r="FU58" s="1" t="s">
        <v>75</v>
      </c>
      <c r="FV58" s="1" t="s">
        <v>75</v>
      </c>
      <c r="FW58" s="1" t="s">
        <v>75</v>
      </c>
      <c r="FX58" s="1" t="s">
        <v>75</v>
      </c>
      <c r="FY58" s="40" t="s">
        <v>113</v>
      </c>
      <c r="FZ58" s="1" t="s">
        <v>75</v>
      </c>
      <c r="GA58" s="1" t="s">
        <v>75</v>
      </c>
      <c r="GB58" s="1" t="s">
        <v>75</v>
      </c>
      <c r="GC58" s="1" t="s">
        <v>75</v>
      </c>
      <c r="GD58" s="1" t="s">
        <v>75</v>
      </c>
      <c r="GE58" s="1" t="s">
        <v>75</v>
      </c>
      <c r="GF58" s="1" t="s">
        <v>75</v>
      </c>
      <c r="GG58" s="1" t="s">
        <v>75</v>
      </c>
      <c r="GH58" s="1" t="s">
        <v>75</v>
      </c>
      <c r="GI58" s="1" t="s">
        <v>75</v>
      </c>
      <c r="GJ58" s="1" t="s">
        <v>75</v>
      </c>
      <c r="GK58" s="1" t="s">
        <v>75</v>
      </c>
      <c r="GL58" s="1" t="s">
        <v>75</v>
      </c>
      <c r="GM58" s="1" t="s">
        <v>75</v>
      </c>
      <c r="GN58" s="1" t="s">
        <v>75</v>
      </c>
      <c r="GO58" s="1" t="s">
        <v>75</v>
      </c>
      <c r="GP58" s="1" t="s">
        <v>75</v>
      </c>
      <c r="GQ58" s="40" t="s">
        <v>113</v>
      </c>
      <c r="GR58" s="1" t="s">
        <v>75</v>
      </c>
      <c r="GS58" s="1" t="s">
        <v>75</v>
      </c>
      <c r="GT58" s="1" t="s">
        <v>75</v>
      </c>
      <c r="GU58" s="1" t="s">
        <v>75</v>
      </c>
      <c r="GV58" s="1" t="s">
        <v>75</v>
      </c>
      <c r="GW58" s="1" t="s">
        <v>75</v>
      </c>
      <c r="GX58" s="1" t="s">
        <v>75</v>
      </c>
      <c r="GY58" s="1" t="s">
        <v>75</v>
      </c>
      <c r="GZ58" s="1" t="s">
        <v>75</v>
      </c>
      <c r="HA58" s="1" t="s">
        <v>75</v>
      </c>
      <c r="HB58" s="1" t="s">
        <v>75</v>
      </c>
      <c r="HC58" s="1" t="s">
        <v>75</v>
      </c>
      <c r="HD58" s="1" t="s">
        <v>75</v>
      </c>
      <c r="HE58" s="1" t="s">
        <v>75</v>
      </c>
      <c r="HF58" s="40" t="s">
        <v>113</v>
      </c>
      <c r="HG58" s="1" t="s">
        <v>75</v>
      </c>
      <c r="HH58" s="1" t="s">
        <v>75</v>
      </c>
      <c r="HI58" s="1" t="s">
        <v>75</v>
      </c>
      <c r="HJ58" s="1" t="s">
        <v>75</v>
      </c>
      <c r="HK58" s="1" t="s">
        <v>75</v>
      </c>
      <c r="HL58" s="1" t="s">
        <v>75</v>
      </c>
      <c r="HM58" s="1" t="s">
        <v>75</v>
      </c>
      <c r="HN58" s="1" t="s">
        <v>75</v>
      </c>
      <c r="HO58" s="1" t="s">
        <v>75</v>
      </c>
      <c r="HP58" s="1" t="s">
        <v>75</v>
      </c>
      <c r="HQ58" s="1" t="s">
        <v>75</v>
      </c>
      <c r="HR58" s="1" t="s">
        <v>75</v>
      </c>
      <c r="HS58" s="1" t="s">
        <v>75</v>
      </c>
      <c r="HT58" s="1" t="s">
        <v>75</v>
      </c>
      <c r="HU58" s="1" t="s">
        <v>75</v>
      </c>
      <c r="HV58" s="1" t="s">
        <v>75</v>
      </c>
      <c r="HW58" s="40" t="s">
        <v>113</v>
      </c>
      <c r="HX58" s="1" t="s">
        <v>75</v>
      </c>
      <c r="HY58" s="1" t="s">
        <v>75</v>
      </c>
      <c r="HZ58" s="1" t="s">
        <v>75</v>
      </c>
      <c r="IA58" s="1" t="s">
        <v>75</v>
      </c>
      <c r="IB58" s="1" t="s">
        <v>75</v>
      </c>
      <c r="IC58" s="1" t="s">
        <v>75</v>
      </c>
      <c r="ID58" s="1" t="s">
        <v>75</v>
      </c>
      <c r="IE58" s="1" t="s">
        <v>75</v>
      </c>
      <c r="IF58" s="1" t="s">
        <v>75</v>
      </c>
      <c r="IG58" s="1" t="s">
        <v>75</v>
      </c>
      <c r="IH58" s="1" t="s">
        <v>75</v>
      </c>
      <c r="II58" s="1" t="s">
        <v>75</v>
      </c>
      <c r="IJ58" s="1" t="s">
        <v>75</v>
      </c>
      <c r="IK58" s="1" t="s">
        <v>75</v>
      </c>
      <c r="IL58" s="1" t="s">
        <v>75</v>
      </c>
      <c r="IM58" s="40" t="s">
        <v>113</v>
      </c>
      <c r="IN58" s="1" t="s">
        <v>75</v>
      </c>
      <c r="IO58" s="1" t="s">
        <v>75</v>
      </c>
      <c r="IP58" s="1" t="s">
        <v>75</v>
      </c>
      <c r="IQ58" s="1" t="s">
        <v>75</v>
      </c>
      <c r="IR58" s="1" t="s">
        <v>75</v>
      </c>
      <c r="IS58" s="1" t="s">
        <v>75</v>
      </c>
      <c r="IT58" s="1" t="s">
        <v>75</v>
      </c>
      <c r="IU58" s="1" t="s">
        <v>75</v>
      </c>
      <c r="IV58" s="1" t="s">
        <v>75</v>
      </c>
      <c r="IW58" s="1" t="s">
        <v>75</v>
      </c>
      <c r="IX58" s="1" t="s">
        <v>75</v>
      </c>
      <c r="IY58" s="1" t="s">
        <v>75</v>
      </c>
      <c r="IZ58" s="1" t="s">
        <v>75</v>
      </c>
      <c r="JA58" s="1" t="s">
        <v>75</v>
      </c>
      <c r="JB58" s="1" t="s">
        <v>75</v>
      </c>
      <c r="JC58" s="1" t="s">
        <v>75</v>
      </c>
      <c r="JD58" s="40" t="s">
        <v>113</v>
      </c>
      <c r="JE58" s="1" t="s">
        <v>75</v>
      </c>
      <c r="JF58" s="1" t="s">
        <v>75</v>
      </c>
      <c r="JG58" s="1" t="s">
        <v>75</v>
      </c>
      <c r="JH58" s="1" t="s">
        <v>75</v>
      </c>
      <c r="JI58" s="1" t="s">
        <v>75</v>
      </c>
      <c r="JJ58" s="1" t="s">
        <v>75</v>
      </c>
      <c r="JK58" s="1" t="s">
        <v>75</v>
      </c>
    </row>
    <row r="59" spans="1:271" s="9" customFormat="1" ht="11.25" customHeight="1" x14ac:dyDescent="0.15">
      <c r="A59" s="40" t="s">
        <v>114</v>
      </c>
      <c r="B59" s="1">
        <v>13</v>
      </c>
      <c r="C59" s="1">
        <v>69.629000000000005</v>
      </c>
      <c r="D59" s="1">
        <v>13</v>
      </c>
      <c r="E59" s="1">
        <v>69.629000000000005</v>
      </c>
      <c r="F59" s="1">
        <v>99.47</v>
      </c>
      <c r="G59" s="1" t="s">
        <v>75</v>
      </c>
      <c r="H59" s="1" t="s">
        <v>75</v>
      </c>
      <c r="I59" s="1">
        <v>11</v>
      </c>
      <c r="J59" s="1">
        <v>12</v>
      </c>
      <c r="K59" s="1">
        <v>64.281000000000006</v>
      </c>
      <c r="L59" s="1">
        <v>91.83</v>
      </c>
      <c r="M59" s="1" t="s">
        <v>75</v>
      </c>
      <c r="N59" s="1" t="s">
        <v>75</v>
      </c>
      <c r="O59" s="1" t="s">
        <v>75</v>
      </c>
      <c r="P59" s="1" t="s">
        <v>75</v>
      </c>
      <c r="Q59" s="40" t="s">
        <v>114</v>
      </c>
      <c r="R59" s="1">
        <v>7</v>
      </c>
      <c r="S59" s="1">
        <v>8</v>
      </c>
      <c r="T59" s="1">
        <v>40.683999999999997</v>
      </c>
      <c r="U59" s="1">
        <v>58.12</v>
      </c>
      <c r="V59" s="1">
        <v>4</v>
      </c>
      <c r="W59" s="1">
        <v>4</v>
      </c>
      <c r="X59" s="1">
        <v>23.597000000000001</v>
      </c>
      <c r="Y59" s="1">
        <v>33.71</v>
      </c>
      <c r="Z59" s="1">
        <v>2</v>
      </c>
      <c r="AA59" s="1">
        <v>2</v>
      </c>
      <c r="AB59" s="1">
        <v>5.3479999999999999</v>
      </c>
      <c r="AC59" s="1">
        <v>7.64</v>
      </c>
      <c r="AD59" s="1" t="s">
        <v>75</v>
      </c>
      <c r="AE59" s="1" t="s">
        <v>75</v>
      </c>
      <c r="AF59" s="1" t="s">
        <v>75</v>
      </c>
      <c r="AG59" s="1" t="s">
        <v>75</v>
      </c>
      <c r="AH59" s="40" t="s">
        <v>114</v>
      </c>
      <c r="AI59" s="1" t="s">
        <v>75</v>
      </c>
      <c r="AJ59" s="1" t="s">
        <v>75</v>
      </c>
      <c r="AK59" s="1" t="s">
        <v>75</v>
      </c>
      <c r="AL59" s="1" t="s">
        <v>75</v>
      </c>
      <c r="AM59" s="1" t="s">
        <v>75</v>
      </c>
      <c r="AN59" s="1" t="s">
        <v>75</v>
      </c>
      <c r="AO59" s="1" t="s">
        <v>75</v>
      </c>
      <c r="AP59" s="1" t="s">
        <v>75</v>
      </c>
      <c r="AQ59" s="1" t="s">
        <v>75</v>
      </c>
      <c r="AR59" s="1" t="s">
        <v>75</v>
      </c>
      <c r="AS59" s="1" t="s">
        <v>75</v>
      </c>
      <c r="AT59" s="1" t="s">
        <v>75</v>
      </c>
      <c r="AU59" s="1" t="s">
        <v>75</v>
      </c>
      <c r="AV59" s="1" t="s">
        <v>75</v>
      </c>
      <c r="AW59" s="1" t="s">
        <v>75</v>
      </c>
      <c r="AX59" s="1" t="s">
        <v>75</v>
      </c>
      <c r="AY59" s="1" t="s">
        <v>75</v>
      </c>
      <c r="AZ59" s="40" t="s">
        <v>114</v>
      </c>
      <c r="BA59" s="1" t="s">
        <v>75</v>
      </c>
      <c r="BB59" s="1" t="s">
        <v>75</v>
      </c>
      <c r="BC59" s="1" t="s">
        <v>75</v>
      </c>
      <c r="BD59" s="1" t="s">
        <v>75</v>
      </c>
      <c r="BE59" s="1" t="s">
        <v>75</v>
      </c>
      <c r="BF59" s="1" t="s">
        <v>75</v>
      </c>
      <c r="BG59" s="1" t="s">
        <v>75</v>
      </c>
      <c r="BH59" s="1" t="s">
        <v>75</v>
      </c>
      <c r="BI59" s="1" t="s">
        <v>75</v>
      </c>
      <c r="BJ59" s="1" t="s">
        <v>75</v>
      </c>
      <c r="BK59" s="1" t="s">
        <v>75</v>
      </c>
      <c r="BL59" s="1" t="s">
        <v>75</v>
      </c>
      <c r="BM59" s="1" t="s">
        <v>75</v>
      </c>
      <c r="BN59" s="1" t="s">
        <v>75</v>
      </c>
      <c r="BO59" s="40" t="s">
        <v>114</v>
      </c>
      <c r="BP59" s="1" t="s">
        <v>75</v>
      </c>
      <c r="BQ59" s="1" t="s">
        <v>75</v>
      </c>
      <c r="BR59" s="1" t="s">
        <v>75</v>
      </c>
      <c r="BS59" s="1" t="s">
        <v>75</v>
      </c>
      <c r="BT59" s="1" t="s">
        <v>75</v>
      </c>
      <c r="BU59" s="1" t="s">
        <v>75</v>
      </c>
      <c r="BV59" s="1" t="s">
        <v>75</v>
      </c>
      <c r="BW59" s="1" t="s">
        <v>75</v>
      </c>
      <c r="BX59" s="1" t="s">
        <v>75</v>
      </c>
      <c r="BY59" s="1" t="s">
        <v>75</v>
      </c>
      <c r="BZ59" s="1" t="s">
        <v>75</v>
      </c>
      <c r="CA59" s="1" t="s">
        <v>75</v>
      </c>
      <c r="CB59" s="1" t="s">
        <v>75</v>
      </c>
      <c r="CC59" s="1" t="s">
        <v>75</v>
      </c>
      <c r="CD59" s="1" t="s">
        <v>75</v>
      </c>
      <c r="CE59" s="40" t="s">
        <v>114</v>
      </c>
      <c r="CF59" s="1">
        <v>11</v>
      </c>
      <c r="CG59" s="1">
        <v>12</v>
      </c>
      <c r="CH59" s="1">
        <v>64.281000000000006</v>
      </c>
      <c r="CI59" s="1">
        <v>91.83</v>
      </c>
      <c r="CJ59" s="1" t="s">
        <v>75</v>
      </c>
      <c r="CK59" s="1" t="s">
        <v>75</v>
      </c>
      <c r="CL59" s="1" t="s">
        <v>75</v>
      </c>
      <c r="CM59" s="1" t="s">
        <v>75</v>
      </c>
      <c r="CN59" s="1">
        <v>7</v>
      </c>
      <c r="CO59" s="1">
        <v>8</v>
      </c>
      <c r="CP59" s="1">
        <v>40.683999999999997</v>
      </c>
      <c r="CQ59" s="1">
        <v>58.12</v>
      </c>
      <c r="CR59" s="1">
        <v>4</v>
      </c>
      <c r="CS59" s="1">
        <v>4</v>
      </c>
      <c r="CT59" s="1">
        <v>23.597000000000001</v>
      </c>
      <c r="CU59" s="1">
        <v>33.71</v>
      </c>
      <c r="CV59" s="40" t="s">
        <v>114</v>
      </c>
      <c r="CW59" s="1">
        <v>2</v>
      </c>
      <c r="CX59" s="1">
        <v>2</v>
      </c>
      <c r="CY59" s="1">
        <v>5.3479999999999999</v>
      </c>
      <c r="CZ59" s="1">
        <v>7.64</v>
      </c>
      <c r="DA59" s="1" t="s">
        <v>75</v>
      </c>
      <c r="DB59" s="1" t="s">
        <v>75</v>
      </c>
      <c r="DC59" s="1" t="s">
        <v>75</v>
      </c>
      <c r="DD59" s="1" t="s">
        <v>75</v>
      </c>
      <c r="DE59" s="1" t="s">
        <v>75</v>
      </c>
      <c r="DF59" s="1" t="s">
        <v>75</v>
      </c>
      <c r="DG59" s="1" t="s">
        <v>75</v>
      </c>
      <c r="DH59" s="1" t="s">
        <v>75</v>
      </c>
      <c r="DI59" s="1" t="s">
        <v>75</v>
      </c>
      <c r="DJ59" s="1" t="s">
        <v>75</v>
      </c>
      <c r="DK59" s="1" t="s">
        <v>75</v>
      </c>
      <c r="DL59" s="40" t="s">
        <v>114</v>
      </c>
      <c r="DM59" s="1" t="s">
        <v>75</v>
      </c>
      <c r="DN59" s="1" t="s">
        <v>75</v>
      </c>
      <c r="DO59" s="1" t="s">
        <v>75</v>
      </c>
      <c r="DP59" s="1" t="s">
        <v>75</v>
      </c>
      <c r="DQ59" s="1" t="s">
        <v>75</v>
      </c>
      <c r="DR59" s="1" t="s">
        <v>75</v>
      </c>
      <c r="DS59" s="1" t="s">
        <v>75</v>
      </c>
      <c r="DT59" s="1" t="s">
        <v>75</v>
      </c>
      <c r="DU59" s="1" t="s">
        <v>75</v>
      </c>
      <c r="DV59" s="1" t="s">
        <v>75</v>
      </c>
      <c r="DW59" s="1" t="s">
        <v>75</v>
      </c>
      <c r="DX59" s="1" t="s">
        <v>75</v>
      </c>
      <c r="DY59" s="1" t="s">
        <v>75</v>
      </c>
      <c r="DZ59" s="1" t="s">
        <v>75</v>
      </c>
      <c r="EA59" s="40" t="s">
        <v>114</v>
      </c>
      <c r="EB59" s="1" t="s">
        <v>75</v>
      </c>
      <c r="EC59" s="1" t="s">
        <v>75</v>
      </c>
      <c r="ED59" s="1" t="s">
        <v>75</v>
      </c>
      <c r="EE59" s="1" t="s">
        <v>75</v>
      </c>
      <c r="EF59" s="1" t="s">
        <v>75</v>
      </c>
      <c r="EG59" s="1" t="s">
        <v>75</v>
      </c>
      <c r="EH59" s="1" t="s">
        <v>75</v>
      </c>
      <c r="EI59" s="1" t="s">
        <v>75</v>
      </c>
      <c r="EJ59" s="1" t="s">
        <v>75</v>
      </c>
      <c r="EK59" s="1" t="s">
        <v>75</v>
      </c>
      <c r="EL59" s="1" t="s">
        <v>75</v>
      </c>
      <c r="EM59" s="1" t="s">
        <v>75</v>
      </c>
      <c r="EN59" s="1" t="s">
        <v>75</v>
      </c>
      <c r="EO59" s="1" t="s">
        <v>75</v>
      </c>
      <c r="EP59" s="1" t="s">
        <v>75</v>
      </c>
      <c r="EQ59" s="1" t="s">
        <v>75</v>
      </c>
      <c r="ER59" s="40" t="s">
        <v>114</v>
      </c>
      <c r="ES59" s="1" t="s">
        <v>75</v>
      </c>
      <c r="ET59" s="1" t="s">
        <v>75</v>
      </c>
      <c r="EU59" s="1" t="s">
        <v>75</v>
      </c>
      <c r="EV59" s="1" t="s">
        <v>75</v>
      </c>
      <c r="EW59" s="1" t="s">
        <v>75</v>
      </c>
      <c r="EX59" s="1" t="s">
        <v>75</v>
      </c>
      <c r="EY59" s="1" t="s">
        <v>75</v>
      </c>
      <c r="EZ59" s="1" t="s">
        <v>75</v>
      </c>
      <c r="FA59" s="1" t="s">
        <v>75</v>
      </c>
      <c r="FB59" s="1" t="s">
        <v>75</v>
      </c>
      <c r="FC59" s="1" t="s">
        <v>75</v>
      </c>
      <c r="FD59" s="1" t="s">
        <v>75</v>
      </c>
      <c r="FE59" s="1" t="s">
        <v>75</v>
      </c>
      <c r="FF59" s="1" t="s">
        <v>75</v>
      </c>
      <c r="FG59" s="1" t="s">
        <v>75</v>
      </c>
      <c r="FH59" s="1" t="s">
        <v>75</v>
      </c>
      <c r="FI59" s="40" t="s">
        <v>114</v>
      </c>
      <c r="FJ59" s="1" t="s">
        <v>75</v>
      </c>
      <c r="FK59" s="1" t="s">
        <v>75</v>
      </c>
      <c r="FL59" s="1" t="s">
        <v>75</v>
      </c>
      <c r="FM59" s="1" t="s">
        <v>75</v>
      </c>
      <c r="FN59" s="1" t="s">
        <v>75</v>
      </c>
      <c r="FO59" s="1" t="s">
        <v>75</v>
      </c>
      <c r="FP59" s="1" t="s">
        <v>75</v>
      </c>
      <c r="FQ59" s="1" t="s">
        <v>75</v>
      </c>
      <c r="FR59" s="1" t="s">
        <v>75</v>
      </c>
      <c r="FS59" s="1" t="s">
        <v>75</v>
      </c>
      <c r="FT59" s="1" t="s">
        <v>75</v>
      </c>
      <c r="FU59" s="1" t="s">
        <v>75</v>
      </c>
      <c r="FV59" s="1" t="s">
        <v>75</v>
      </c>
      <c r="FW59" s="1" t="s">
        <v>75</v>
      </c>
      <c r="FX59" s="1" t="s">
        <v>75</v>
      </c>
      <c r="FY59" s="40" t="s">
        <v>114</v>
      </c>
      <c r="FZ59" s="1" t="s">
        <v>75</v>
      </c>
      <c r="GA59" s="1" t="s">
        <v>75</v>
      </c>
      <c r="GB59" s="1" t="s">
        <v>75</v>
      </c>
      <c r="GC59" s="1" t="s">
        <v>75</v>
      </c>
      <c r="GD59" s="1" t="s">
        <v>75</v>
      </c>
      <c r="GE59" s="1" t="s">
        <v>75</v>
      </c>
      <c r="GF59" s="1" t="s">
        <v>75</v>
      </c>
      <c r="GG59" s="1" t="s">
        <v>75</v>
      </c>
      <c r="GH59" s="1" t="s">
        <v>75</v>
      </c>
      <c r="GI59" s="1" t="s">
        <v>75</v>
      </c>
      <c r="GJ59" s="1" t="s">
        <v>75</v>
      </c>
      <c r="GK59" s="1" t="s">
        <v>75</v>
      </c>
      <c r="GL59" s="1" t="s">
        <v>75</v>
      </c>
      <c r="GM59" s="1" t="s">
        <v>75</v>
      </c>
      <c r="GN59" s="1" t="s">
        <v>75</v>
      </c>
      <c r="GO59" s="1" t="s">
        <v>75</v>
      </c>
      <c r="GP59" s="1" t="s">
        <v>75</v>
      </c>
      <c r="GQ59" s="40" t="s">
        <v>114</v>
      </c>
      <c r="GR59" s="1" t="s">
        <v>75</v>
      </c>
      <c r="GS59" s="1" t="s">
        <v>75</v>
      </c>
      <c r="GT59" s="1" t="s">
        <v>75</v>
      </c>
      <c r="GU59" s="1" t="s">
        <v>75</v>
      </c>
      <c r="GV59" s="1" t="s">
        <v>75</v>
      </c>
      <c r="GW59" s="1" t="s">
        <v>75</v>
      </c>
      <c r="GX59" s="1" t="s">
        <v>75</v>
      </c>
      <c r="GY59" s="1" t="s">
        <v>75</v>
      </c>
      <c r="GZ59" s="1" t="s">
        <v>75</v>
      </c>
      <c r="HA59" s="1" t="s">
        <v>75</v>
      </c>
      <c r="HB59" s="1" t="s">
        <v>75</v>
      </c>
      <c r="HC59" s="1" t="s">
        <v>75</v>
      </c>
      <c r="HD59" s="1" t="s">
        <v>75</v>
      </c>
      <c r="HE59" s="1" t="s">
        <v>75</v>
      </c>
      <c r="HF59" s="40" t="s">
        <v>114</v>
      </c>
      <c r="HG59" s="1" t="s">
        <v>75</v>
      </c>
      <c r="HH59" s="1" t="s">
        <v>75</v>
      </c>
      <c r="HI59" s="1" t="s">
        <v>75</v>
      </c>
      <c r="HJ59" s="1" t="s">
        <v>75</v>
      </c>
      <c r="HK59" s="1" t="s">
        <v>75</v>
      </c>
      <c r="HL59" s="1" t="s">
        <v>75</v>
      </c>
      <c r="HM59" s="1" t="s">
        <v>75</v>
      </c>
      <c r="HN59" s="1" t="s">
        <v>75</v>
      </c>
      <c r="HO59" s="1" t="s">
        <v>75</v>
      </c>
      <c r="HP59" s="1" t="s">
        <v>75</v>
      </c>
      <c r="HQ59" s="1" t="s">
        <v>75</v>
      </c>
      <c r="HR59" s="1" t="s">
        <v>75</v>
      </c>
      <c r="HS59" s="1" t="s">
        <v>75</v>
      </c>
      <c r="HT59" s="1" t="s">
        <v>75</v>
      </c>
      <c r="HU59" s="1" t="s">
        <v>75</v>
      </c>
      <c r="HV59" s="1" t="s">
        <v>75</v>
      </c>
      <c r="HW59" s="40" t="s">
        <v>114</v>
      </c>
      <c r="HX59" s="1" t="s">
        <v>75</v>
      </c>
      <c r="HY59" s="1" t="s">
        <v>75</v>
      </c>
      <c r="HZ59" s="1" t="s">
        <v>75</v>
      </c>
      <c r="IA59" s="1" t="s">
        <v>75</v>
      </c>
      <c r="IB59" s="1" t="s">
        <v>75</v>
      </c>
      <c r="IC59" s="1" t="s">
        <v>75</v>
      </c>
      <c r="ID59" s="1" t="s">
        <v>75</v>
      </c>
      <c r="IE59" s="1" t="s">
        <v>75</v>
      </c>
      <c r="IF59" s="1" t="s">
        <v>75</v>
      </c>
      <c r="IG59" s="1" t="s">
        <v>75</v>
      </c>
      <c r="IH59" s="1" t="s">
        <v>75</v>
      </c>
      <c r="II59" s="1" t="s">
        <v>75</v>
      </c>
      <c r="IJ59" s="1" t="s">
        <v>75</v>
      </c>
      <c r="IK59" s="1" t="s">
        <v>75</v>
      </c>
      <c r="IL59" s="1" t="s">
        <v>75</v>
      </c>
      <c r="IM59" s="40" t="s">
        <v>114</v>
      </c>
      <c r="IN59" s="1" t="s">
        <v>75</v>
      </c>
      <c r="IO59" s="1" t="s">
        <v>75</v>
      </c>
      <c r="IP59" s="1" t="s">
        <v>75</v>
      </c>
      <c r="IQ59" s="1" t="s">
        <v>75</v>
      </c>
      <c r="IR59" s="1" t="s">
        <v>75</v>
      </c>
      <c r="IS59" s="1" t="s">
        <v>75</v>
      </c>
      <c r="IT59" s="1" t="s">
        <v>75</v>
      </c>
      <c r="IU59" s="1" t="s">
        <v>75</v>
      </c>
      <c r="IV59" s="1" t="s">
        <v>75</v>
      </c>
      <c r="IW59" s="1" t="s">
        <v>75</v>
      </c>
      <c r="IX59" s="1" t="s">
        <v>75</v>
      </c>
      <c r="IY59" s="1" t="s">
        <v>75</v>
      </c>
      <c r="IZ59" s="1" t="s">
        <v>75</v>
      </c>
      <c r="JA59" s="1" t="s">
        <v>75</v>
      </c>
      <c r="JB59" s="1" t="s">
        <v>75</v>
      </c>
      <c r="JC59" s="1" t="s">
        <v>75</v>
      </c>
      <c r="JD59" s="40" t="s">
        <v>114</v>
      </c>
      <c r="JE59" s="1" t="s">
        <v>75</v>
      </c>
      <c r="JF59" s="1" t="s">
        <v>75</v>
      </c>
      <c r="JG59" s="1" t="s">
        <v>75</v>
      </c>
      <c r="JH59" s="1" t="s">
        <v>75</v>
      </c>
      <c r="JI59" s="1" t="s">
        <v>75</v>
      </c>
      <c r="JJ59" s="1" t="s">
        <v>75</v>
      </c>
      <c r="JK59" s="1" t="s">
        <v>75</v>
      </c>
    </row>
    <row r="60" spans="1:271" s="9" customFormat="1" ht="11.25" customHeight="1" x14ac:dyDescent="0.15">
      <c r="A60" s="40" t="s">
        <v>115</v>
      </c>
      <c r="B60" s="1">
        <v>3499</v>
      </c>
      <c r="C60" s="1">
        <v>42140.046999999991</v>
      </c>
      <c r="D60" s="1">
        <v>3477</v>
      </c>
      <c r="E60" s="1">
        <v>38221.022999999994</v>
      </c>
      <c r="F60" s="1">
        <v>49679.344222222229</v>
      </c>
      <c r="G60" s="1">
        <v>22</v>
      </c>
      <c r="H60" s="1">
        <v>3919.0239999999999</v>
      </c>
      <c r="I60" s="1">
        <v>2142</v>
      </c>
      <c r="J60" s="1">
        <v>3495</v>
      </c>
      <c r="K60" s="1">
        <v>29678.649000000001</v>
      </c>
      <c r="L60" s="1">
        <v>37893.19</v>
      </c>
      <c r="M60" s="1">
        <v>22</v>
      </c>
      <c r="N60" s="1">
        <v>209</v>
      </c>
      <c r="O60" s="1">
        <v>8725.9979999999996</v>
      </c>
      <c r="P60" s="1">
        <v>10233.17</v>
      </c>
      <c r="Q60" s="40" t="s">
        <v>115</v>
      </c>
      <c r="R60" s="1">
        <v>1639</v>
      </c>
      <c r="S60" s="1">
        <v>2422</v>
      </c>
      <c r="T60" s="1">
        <v>16897.009000000002</v>
      </c>
      <c r="U60" s="1">
        <v>21910.71</v>
      </c>
      <c r="V60" s="1">
        <v>481</v>
      </c>
      <c r="W60" s="1">
        <v>864</v>
      </c>
      <c r="X60" s="1">
        <v>4055.6419999999998</v>
      </c>
      <c r="Y60" s="1">
        <v>5749.31</v>
      </c>
      <c r="Z60" s="1">
        <v>1000</v>
      </c>
      <c r="AA60" s="1">
        <v>1161</v>
      </c>
      <c r="AB60" s="1">
        <v>6656.3270000000002</v>
      </c>
      <c r="AC60" s="1">
        <v>9331.1999999999989</v>
      </c>
      <c r="AD60" s="1">
        <v>22</v>
      </c>
      <c r="AE60" s="1">
        <v>554</v>
      </c>
      <c r="AF60" s="1">
        <v>155.91200000000001</v>
      </c>
      <c r="AG60" s="1">
        <v>377.75199999999995</v>
      </c>
      <c r="AH60" s="40" t="s">
        <v>115</v>
      </c>
      <c r="AI60" s="1">
        <v>-1</v>
      </c>
      <c r="AJ60" s="1">
        <v>-13</v>
      </c>
      <c r="AK60" s="1">
        <v>-116.80200000000001</v>
      </c>
      <c r="AL60" s="1">
        <v>-166.86</v>
      </c>
      <c r="AM60" s="1" t="s">
        <v>75</v>
      </c>
      <c r="AN60" s="1" t="s">
        <v>75</v>
      </c>
      <c r="AO60" s="1" t="s">
        <v>75</v>
      </c>
      <c r="AP60" s="1">
        <v>218</v>
      </c>
      <c r="AQ60" s="1">
        <v>804.38299999999992</v>
      </c>
      <c r="AR60" s="1">
        <v>1123.79793650794</v>
      </c>
      <c r="AS60" s="1" t="s">
        <v>75</v>
      </c>
      <c r="AT60" s="1" t="s">
        <v>75</v>
      </c>
      <c r="AU60" s="1" t="s">
        <v>75</v>
      </c>
      <c r="AV60" s="1">
        <v>3</v>
      </c>
      <c r="AW60" s="1">
        <v>232.33500000000001</v>
      </c>
      <c r="AX60" s="1" t="s">
        <v>75</v>
      </c>
      <c r="AY60" s="1" t="s">
        <v>75</v>
      </c>
      <c r="AZ60" s="40" t="s">
        <v>115</v>
      </c>
      <c r="BA60" s="1" t="s">
        <v>75</v>
      </c>
      <c r="BB60" s="1" t="s">
        <v>75</v>
      </c>
      <c r="BC60" s="1" t="s">
        <v>75</v>
      </c>
      <c r="BD60" s="1" t="s">
        <v>75</v>
      </c>
      <c r="BE60" s="1">
        <v>115</v>
      </c>
      <c r="BF60" s="1">
        <v>810.21900000000005</v>
      </c>
      <c r="BG60" s="1">
        <v>1120.2642857142901</v>
      </c>
      <c r="BH60" s="1">
        <v>22</v>
      </c>
      <c r="BI60" s="1">
        <v>633</v>
      </c>
      <c r="BJ60" s="1">
        <v>3919.0239999999999</v>
      </c>
      <c r="BK60" s="1" t="s">
        <v>75</v>
      </c>
      <c r="BL60" s="1" t="s">
        <v>75</v>
      </c>
      <c r="BM60" s="1" t="s">
        <v>75</v>
      </c>
      <c r="BN60" s="1" t="s">
        <v>75</v>
      </c>
      <c r="BO60" s="40" t="s">
        <v>115</v>
      </c>
      <c r="BP60" s="1" t="s">
        <v>75</v>
      </c>
      <c r="BQ60" s="1" t="s">
        <v>75</v>
      </c>
      <c r="BR60" s="1" t="s">
        <v>75</v>
      </c>
      <c r="BS60" s="1" t="s">
        <v>75</v>
      </c>
      <c r="BT60" s="1" t="s">
        <v>75</v>
      </c>
      <c r="BU60" s="1" t="s">
        <v>75</v>
      </c>
      <c r="BV60" s="1" t="s">
        <v>75</v>
      </c>
      <c r="BW60" s="1" t="s">
        <v>75</v>
      </c>
      <c r="BX60" s="1" t="s">
        <v>75</v>
      </c>
      <c r="BY60" s="1">
        <v>3</v>
      </c>
      <c r="BZ60" s="1">
        <v>232.33500000000001</v>
      </c>
      <c r="CA60" s="1">
        <v>3</v>
      </c>
      <c r="CB60" s="1">
        <v>232.33500000000001</v>
      </c>
      <c r="CC60" s="1" t="s">
        <v>75</v>
      </c>
      <c r="CD60" s="1" t="s">
        <v>75</v>
      </c>
      <c r="CE60" s="40" t="s">
        <v>115</v>
      </c>
      <c r="CF60" s="1">
        <v>1565</v>
      </c>
      <c r="CG60" s="1">
        <v>2373</v>
      </c>
      <c r="CH60" s="1">
        <v>18110.064999999999</v>
      </c>
      <c r="CI60" s="1">
        <v>24132.02</v>
      </c>
      <c r="CJ60" s="1">
        <v>17</v>
      </c>
      <c r="CK60" s="1">
        <v>150</v>
      </c>
      <c r="CL60" s="1">
        <v>6532.2830000000004</v>
      </c>
      <c r="CM60" s="1">
        <v>7663.82</v>
      </c>
      <c r="CN60" s="1">
        <v>1176</v>
      </c>
      <c r="CO60" s="1">
        <v>1529</v>
      </c>
      <c r="CP60" s="1">
        <v>8306.0030000000006</v>
      </c>
      <c r="CQ60" s="1">
        <v>11794.23</v>
      </c>
      <c r="CR60" s="1">
        <v>372</v>
      </c>
      <c r="CS60" s="1">
        <v>694</v>
      </c>
      <c r="CT60" s="1">
        <v>3271.779</v>
      </c>
      <c r="CU60" s="1">
        <v>4673.97</v>
      </c>
      <c r="CV60" s="40" t="s">
        <v>115</v>
      </c>
      <c r="CW60" s="1">
        <v>708</v>
      </c>
      <c r="CX60" s="1">
        <v>809</v>
      </c>
      <c r="CY60" s="1">
        <v>4339.3490000000002</v>
      </c>
      <c r="CZ60" s="1">
        <v>6192.7</v>
      </c>
      <c r="DA60" s="1">
        <v>17</v>
      </c>
      <c r="DB60" s="1">
        <v>400</v>
      </c>
      <c r="DC60" s="1">
        <v>92.341999999999999</v>
      </c>
      <c r="DD60" s="1">
        <v>276.34199999999998</v>
      </c>
      <c r="DE60" s="1">
        <v>-1</v>
      </c>
      <c r="DF60" s="1">
        <v>-13</v>
      </c>
      <c r="DG60" s="1">
        <v>-116.80200000000001</v>
      </c>
      <c r="DH60" s="1">
        <v>-166.86</v>
      </c>
      <c r="DI60" s="1" t="s">
        <v>75</v>
      </c>
      <c r="DJ60" s="1" t="s">
        <v>75</v>
      </c>
      <c r="DK60" s="1" t="s">
        <v>75</v>
      </c>
      <c r="DL60" s="40" t="s">
        <v>115</v>
      </c>
      <c r="DM60" s="1">
        <v>193</v>
      </c>
      <c r="DN60" s="1">
        <v>735.43499999999995</v>
      </c>
      <c r="DO60" s="1">
        <v>1026.79158730159</v>
      </c>
      <c r="DP60" s="1" t="s">
        <v>75</v>
      </c>
      <c r="DQ60" s="1" t="s">
        <v>75</v>
      </c>
      <c r="DR60" s="1" t="s">
        <v>75</v>
      </c>
      <c r="DS60" s="1">
        <v>3</v>
      </c>
      <c r="DT60" s="1">
        <v>232.33500000000001</v>
      </c>
      <c r="DU60" s="1" t="s">
        <v>75</v>
      </c>
      <c r="DV60" s="1" t="s">
        <v>75</v>
      </c>
      <c r="DW60" s="1" t="s">
        <v>75</v>
      </c>
      <c r="DX60" s="1" t="s">
        <v>75</v>
      </c>
      <c r="DY60" s="1" t="s">
        <v>75</v>
      </c>
      <c r="DZ60" s="1" t="s">
        <v>75</v>
      </c>
      <c r="EA60" s="40" t="s">
        <v>115</v>
      </c>
      <c r="EB60" s="1">
        <v>84</v>
      </c>
      <c r="EC60" s="1">
        <v>521.17399999999998</v>
      </c>
      <c r="ED60" s="1">
        <v>744.53428571429004</v>
      </c>
      <c r="EE60" s="1">
        <v>22</v>
      </c>
      <c r="EF60" s="1">
        <v>633</v>
      </c>
      <c r="EG60" s="1">
        <v>3919.0239999999999</v>
      </c>
      <c r="EH60" s="1">
        <v>22</v>
      </c>
      <c r="EI60" s="1">
        <v>633</v>
      </c>
      <c r="EJ60" s="1">
        <v>3919.0239999999999</v>
      </c>
      <c r="EK60" s="1" t="s">
        <v>75</v>
      </c>
      <c r="EL60" s="1" t="s">
        <v>75</v>
      </c>
      <c r="EM60" s="1" t="s">
        <v>75</v>
      </c>
      <c r="EN60" s="1" t="s">
        <v>75</v>
      </c>
      <c r="EO60" s="1" t="s">
        <v>75</v>
      </c>
      <c r="EP60" s="1" t="s">
        <v>75</v>
      </c>
      <c r="EQ60" s="1" t="s">
        <v>75</v>
      </c>
      <c r="ER60" s="40" t="s">
        <v>115</v>
      </c>
      <c r="ES60" s="1">
        <v>390</v>
      </c>
      <c r="ET60" s="1">
        <v>847</v>
      </c>
      <c r="EU60" s="1">
        <v>9809.92</v>
      </c>
      <c r="EV60" s="1">
        <v>11562.84</v>
      </c>
      <c r="EW60" s="1">
        <v>5</v>
      </c>
      <c r="EX60" s="1">
        <v>59</v>
      </c>
      <c r="EY60" s="1">
        <v>2193.7150000000001</v>
      </c>
      <c r="EZ60" s="1">
        <v>2569.35</v>
      </c>
      <c r="FA60" s="1">
        <v>295</v>
      </c>
      <c r="FB60" s="1">
        <v>652</v>
      </c>
      <c r="FC60" s="1">
        <v>7081.3419999999996</v>
      </c>
      <c r="FD60" s="1">
        <v>8229.4</v>
      </c>
      <c r="FE60" s="1">
        <v>90</v>
      </c>
      <c r="FF60" s="1">
        <v>136</v>
      </c>
      <c r="FG60" s="1">
        <v>534.86300000000006</v>
      </c>
      <c r="FH60" s="1">
        <v>764.09</v>
      </c>
      <c r="FI60" s="40" t="s">
        <v>115</v>
      </c>
      <c r="FJ60" s="1">
        <v>178</v>
      </c>
      <c r="FK60" s="1">
        <v>226</v>
      </c>
      <c r="FL60" s="1">
        <v>1415.53</v>
      </c>
      <c r="FM60" s="1">
        <v>2011.69</v>
      </c>
      <c r="FN60" s="1">
        <v>5</v>
      </c>
      <c r="FO60" s="1">
        <v>154</v>
      </c>
      <c r="FP60" s="1">
        <v>63.57</v>
      </c>
      <c r="FQ60" s="1">
        <v>101.41</v>
      </c>
      <c r="FR60" s="1" t="s">
        <v>75</v>
      </c>
      <c r="FS60" s="1" t="s">
        <v>75</v>
      </c>
      <c r="FT60" s="1" t="s">
        <v>75</v>
      </c>
      <c r="FU60" s="1" t="s">
        <v>75</v>
      </c>
      <c r="FV60" s="1" t="s">
        <v>75</v>
      </c>
      <c r="FW60" s="1" t="s">
        <v>75</v>
      </c>
      <c r="FX60" s="1" t="s">
        <v>75</v>
      </c>
      <c r="FY60" s="40" t="s">
        <v>115</v>
      </c>
      <c r="FZ60" s="1">
        <v>25</v>
      </c>
      <c r="GA60" s="1">
        <v>68.947999999999993</v>
      </c>
      <c r="GB60" s="1">
        <v>97.006349206350009</v>
      </c>
      <c r="GC60" s="1" t="s">
        <v>75</v>
      </c>
      <c r="GD60" s="1" t="s">
        <v>75</v>
      </c>
      <c r="GE60" s="1" t="s">
        <v>75</v>
      </c>
      <c r="GF60" s="1" t="s">
        <v>75</v>
      </c>
      <c r="GG60" s="1" t="s">
        <v>75</v>
      </c>
      <c r="GH60" s="1" t="s">
        <v>75</v>
      </c>
      <c r="GI60" s="1" t="s">
        <v>75</v>
      </c>
      <c r="GJ60" s="1" t="s">
        <v>75</v>
      </c>
      <c r="GK60" s="1" t="s">
        <v>75</v>
      </c>
      <c r="GL60" s="1" t="s">
        <v>75</v>
      </c>
      <c r="GM60" s="1" t="s">
        <v>75</v>
      </c>
      <c r="GN60" s="1">
        <v>25</v>
      </c>
      <c r="GO60" s="1">
        <v>80.772999999999996</v>
      </c>
      <c r="GP60" s="1">
        <v>115.38999999999999</v>
      </c>
      <c r="GQ60" s="40" t="s">
        <v>115</v>
      </c>
      <c r="GR60" s="1" t="s">
        <v>75</v>
      </c>
      <c r="GS60" s="1" t="s">
        <v>75</v>
      </c>
      <c r="GT60" s="1" t="s">
        <v>75</v>
      </c>
      <c r="GU60" s="1" t="s">
        <v>75</v>
      </c>
      <c r="GV60" s="1" t="s">
        <v>75</v>
      </c>
      <c r="GW60" s="1" t="s">
        <v>75</v>
      </c>
      <c r="GX60" s="1" t="s">
        <v>75</v>
      </c>
      <c r="GY60" s="1" t="s">
        <v>75</v>
      </c>
      <c r="GZ60" s="1" t="s">
        <v>75</v>
      </c>
      <c r="HA60" s="1" t="s">
        <v>75</v>
      </c>
      <c r="HB60" s="1" t="s">
        <v>75</v>
      </c>
      <c r="HC60" s="1" t="s">
        <v>75</v>
      </c>
      <c r="HD60" s="1" t="s">
        <v>75</v>
      </c>
      <c r="HE60" s="1" t="s">
        <v>75</v>
      </c>
      <c r="HF60" s="40" t="s">
        <v>115</v>
      </c>
      <c r="HG60" s="1" t="s">
        <v>75</v>
      </c>
      <c r="HH60" s="1" t="s">
        <v>75</v>
      </c>
      <c r="HI60" s="1" t="s">
        <v>75</v>
      </c>
      <c r="HJ60" s="1" t="s">
        <v>75</v>
      </c>
      <c r="HK60" s="1" t="s">
        <v>75</v>
      </c>
      <c r="HL60" s="1" t="s">
        <v>75</v>
      </c>
      <c r="HM60" s="1" t="s">
        <v>75</v>
      </c>
      <c r="HN60" s="1" t="s">
        <v>75</v>
      </c>
      <c r="HO60" s="1" t="s">
        <v>75</v>
      </c>
      <c r="HP60" s="1" t="s">
        <v>75</v>
      </c>
      <c r="HQ60" s="1" t="s">
        <v>75</v>
      </c>
      <c r="HR60" s="1" t="s">
        <v>75</v>
      </c>
      <c r="HS60" s="1" t="s">
        <v>75</v>
      </c>
      <c r="HT60" s="1" t="s">
        <v>75</v>
      </c>
      <c r="HU60" s="1" t="s">
        <v>75</v>
      </c>
      <c r="HV60" s="1" t="s">
        <v>75</v>
      </c>
      <c r="HW60" s="40" t="s">
        <v>115</v>
      </c>
      <c r="HX60" s="1" t="s">
        <v>75</v>
      </c>
      <c r="HY60" s="1" t="s">
        <v>75</v>
      </c>
      <c r="HZ60" s="1" t="s">
        <v>75</v>
      </c>
      <c r="IA60" s="1" t="s">
        <v>75</v>
      </c>
      <c r="IB60" s="1" t="s">
        <v>75</v>
      </c>
      <c r="IC60" s="1" t="s">
        <v>75</v>
      </c>
      <c r="ID60" s="1" t="s">
        <v>75</v>
      </c>
      <c r="IE60" s="1">
        <v>187</v>
      </c>
      <c r="IF60" s="1">
        <v>275</v>
      </c>
      <c r="IG60" s="1">
        <v>1758.664</v>
      </c>
      <c r="IH60" s="1">
        <v>2198.33</v>
      </c>
      <c r="II60" s="1" t="s">
        <v>75</v>
      </c>
      <c r="IJ60" s="1" t="s">
        <v>75</v>
      </c>
      <c r="IK60" s="1" t="s">
        <v>75</v>
      </c>
      <c r="IL60" s="1" t="s">
        <v>75</v>
      </c>
      <c r="IM60" s="40" t="s">
        <v>115</v>
      </c>
      <c r="IN60" s="1">
        <v>168</v>
      </c>
      <c r="IO60" s="1">
        <v>241</v>
      </c>
      <c r="IP60" s="1">
        <v>1509.664</v>
      </c>
      <c r="IQ60" s="1">
        <v>1887.08</v>
      </c>
      <c r="IR60" s="1">
        <v>19</v>
      </c>
      <c r="IS60" s="1">
        <v>34</v>
      </c>
      <c r="IT60" s="1">
        <v>249</v>
      </c>
      <c r="IU60" s="1">
        <v>311.25</v>
      </c>
      <c r="IV60" s="1">
        <v>114</v>
      </c>
      <c r="IW60" s="1">
        <v>126</v>
      </c>
      <c r="IX60" s="1">
        <v>901.44799999999998</v>
      </c>
      <c r="IY60" s="1">
        <v>1126.81</v>
      </c>
      <c r="IZ60" s="1" t="s">
        <v>75</v>
      </c>
      <c r="JA60" s="1" t="s">
        <v>75</v>
      </c>
      <c r="JB60" s="1" t="s">
        <v>75</v>
      </c>
      <c r="JC60" s="1" t="s">
        <v>75</v>
      </c>
      <c r="JD60" s="40" t="s">
        <v>115</v>
      </c>
      <c r="JE60" s="1" t="s">
        <v>75</v>
      </c>
      <c r="JF60" s="1" t="s">
        <v>75</v>
      </c>
      <c r="JG60" s="1" t="s">
        <v>75</v>
      </c>
      <c r="JH60" s="1" t="s">
        <v>75</v>
      </c>
      <c r="JI60" s="1">
        <v>6</v>
      </c>
      <c r="JJ60" s="1">
        <v>208.27199999999999</v>
      </c>
      <c r="JK60" s="1">
        <v>260.34000000000003</v>
      </c>
    </row>
    <row r="61" spans="1:271" s="9" customFormat="1" ht="11.25" customHeight="1" x14ac:dyDescent="0.15">
      <c r="A61" s="40" t="s">
        <v>116</v>
      </c>
      <c r="B61" s="1">
        <v>1951</v>
      </c>
      <c r="C61" s="1">
        <v>18823.035999999996</v>
      </c>
      <c r="D61" s="1">
        <v>1946</v>
      </c>
      <c r="E61" s="1">
        <v>17571.869999999995</v>
      </c>
      <c r="F61" s="1">
        <v>23357.668285714288</v>
      </c>
      <c r="G61" s="1">
        <v>5</v>
      </c>
      <c r="H61" s="1">
        <v>1251.1659999999999</v>
      </c>
      <c r="I61" s="1">
        <v>1187</v>
      </c>
      <c r="J61" s="1">
        <v>2039</v>
      </c>
      <c r="K61" s="1">
        <v>13624.632</v>
      </c>
      <c r="L61" s="1">
        <v>17898.689999999999</v>
      </c>
      <c r="M61" s="1">
        <v>10</v>
      </c>
      <c r="N61" s="1">
        <v>111</v>
      </c>
      <c r="O61" s="1">
        <v>4361.2640000000001</v>
      </c>
      <c r="P61" s="1">
        <v>5121.87</v>
      </c>
      <c r="Q61" s="40" t="s">
        <v>116</v>
      </c>
      <c r="R61" s="1">
        <v>933</v>
      </c>
      <c r="S61" s="1">
        <v>1448</v>
      </c>
      <c r="T61" s="1">
        <v>6537.3190000000004</v>
      </c>
      <c r="U61" s="1">
        <v>9025.82</v>
      </c>
      <c r="V61" s="1">
        <v>244</v>
      </c>
      <c r="W61" s="1">
        <v>480</v>
      </c>
      <c r="X61" s="1">
        <v>2726.049</v>
      </c>
      <c r="Y61" s="1">
        <v>3751</v>
      </c>
      <c r="Z61" s="1">
        <v>641</v>
      </c>
      <c r="AA61" s="1">
        <v>784</v>
      </c>
      <c r="AB61" s="1">
        <v>3115.8039999999996</v>
      </c>
      <c r="AC61" s="1">
        <v>4346.9799999999996</v>
      </c>
      <c r="AD61" s="1">
        <v>11</v>
      </c>
      <c r="AE61" s="1">
        <v>331</v>
      </c>
      <c r="AF61" s="1">
        <v>68.263999999999996</v>
      </c>
      <c r="AG61" s="1">
        <v>220.524</v>
      </c>
      <c r="AH61" s="40" t="s">
        <v>116</v>
      </c>
      <c r="AI61" s="1" t="s">
        <v>75</v>
      </c>
      <c r="AJ61" s="1" t="s">
        <v>75</v>
      </c>
      <c r="AK61" s="1" t="s">
        <v>75</v>
      </c>
      <c r="AL61" s="1" t="s">
        <v>75</v>
      </c>
      <c r="AM61" s="1" t="s">
        <v>75</v>
      </c>
      <c r="AN61" s="1" t="s">
        <v>75</v>
      </c>
      <c r="AO61" s="1" t="s">
        <v>75</v>
      </c>
      <c r="AP61" s="1">
        <v>104</v>
      </c>
      <c r="AQ61" s="1">
        <v>542.08299999999997</v>
      </c>
      <c r="AR61" s="1">
        <v>774.40428571428993</v>
      </c>
      <c r="AS61" s="1" t="s">
        <v>75</v>
      </c>
      <c r="AT61" s="1" t="s">
        <v>75</v>
      </c>
      <c r="AU61" s="1" t="s">
        <v>75</v>
      </c>
      <c r="AV61" s="1" t="s">
        <v>75</v>
      </c>
      <c r="AW61" s="1" t="s">
        <v>75</v>
      </c>
      <c r="AX61" s="1" t="s">
        <v>75</v>
      </c>
      <c r="AY61" s="1" t="s">
        <v>75</v>
      </c>
      <c r="AZ61" s="40" t="s">
        <v>116</v>
      </c>
      <c r="BA61" s="1" t="s">
        <v>75</v>
      </c>
      <c r="BB61" s="1" t="s">
        <v>75</v>
      </c>
      <c r="BC61" s="1" t="s">
        <v>75</v>
      </c>
      <c r="BD61" s="1" t="s">
        <v>75</v>
      </c>
      <c r="BE61" s="1">
        <v>12</v>
      </c>
      <c r="BF61" s="1">
        <v>81.948999999999998</v>
      </c>
      <c r="BG61" s="1">
        <v>117.07</v>
      </c>
      <c r="BH61" s="1">
        <v>3</v>
      </c>
      <c r="BI61" s="1">
        <v>66</v>
      </c>
      <c r="BJ61" s="1">
        <v>411.166</v>
      </c>
      <c r="BK61" s="1" t="s">
        <v>75</v>
      </c>
      <c r="BL61" s="1" t="s">
        <v>75</v>
      </c>
      <c r="BM61" s="1">
        <v>2</v>
      </c>
      <c r="BN61" s="1">
        <v>840</v>
      </c>
      <c r="BO61" s="40" t="s">
        <v>116</v>
      </c>
      <c r="BP61" s="1" t="s">
        <v>75</v>
      </c>
      <c r="BQ61" s="1" t="s">
        <v>75</v>
      </c>
      <c r="BR61" s="1" t="s">
        <v>75</v>
      </c>
      <c r="BS61" s="1">
        <v>2</v>
      </c>
      <c r="BT61" s="1">
        <v>139.13800000000001</v>
      </c>
      <c r="BU61" s="1" t="s">
        <v>75</v>
      </c>
      <c r="BV61" s="1" t="s">
        <v>75</v>
      </c>
      <c r="BW61" s="1" t="s">
        <v>75</v>
      </c>
      <c r="BX61" s="1" t="s">
        <v>75</v>
      </c>
      <c r="BY61" s="37">
        <v>2</v>
      </c>
      <c r="BZ61" s="37">
        <v>139.13800000000001</v>
      </c>
      <c r="CA61" s="37">
        <v>2</v>
      </c>
      <c r="CB61" s="37">
        <v>139.13800000000001</v>
      </c>
      <c r="CC61" s="37" t="s">
        <v>75</v>
      </c>
      <c r="CD61" s="37" t="s">
        <v>75</v>
      </c>
      <c r="CE61" s="40" t="s">
        <v>116</v>
      </c>
      <c r="CF61" s="1">
        <v>741</v>
      </c>
      <c r="CG61" s="1">
        <v>1292</v>
      </c>
      <c r="CH61" s="1">
        <v>8400.848</v>
      </c>
      <c r="CI61" s="1">
        <v>11138.35</v>
      </c>
      <c r="CJ61" s="1">
        <v>4</v>
      </c>
      <c r="CK61" s="1">
        <v>42</v>
      </c>
      <c r="CL61" s="1">
        <v>2407.1350000000002</v>
      </c>
      <c r="CM61" s="1">
        <v>2694.38</v>
      </c>
      <c r="CN61" s="1">
        <v>560</v>
      </c>
      <c r="CO61" s="1">
        <v>862</v>
      </c>
      <c r="CP61" s="1">
        <v>3809.37</v>
      </c>
      <c r="CQ61" s="1">
        <v>5409.32</v>
      </c>
      <c r="CR61" s="1">
        <v>177</v>
      </c>
      <c r="CS61" s="1">
        <v>388</v>
      </c>
      <c r="CT61" s="1">
        <v>2184.3429999999998</v>
      </c>
      <c r="CU61" s="1">
        <v>3034.65</v>
      </c>
      <c r="CV61" s="40" t="s">
        <v>116</v>
      </c>
      <c r="CW61" s="1">
        <v>382</v>
      </c>
      <c r="CX61" s="1">
        <v>455</v>
      </c>
      <c r="CY61" s="1">
        <v>2113.8249999999998</v>
      </c>
      <c r="CZ61" s="1">
        <v>3015.45</v>
      </c>
      <c r="DA61" s="1">
        <v>5</v>
      </c>
      <c r="DB61" s="1">
        <v>154</v>
      </c>
      <c r="DC61" s="1">
        <v>35.707999999999998</v>
      </c>
      <c r="DD61" s="1">
        <v>106.548</v>
      </c>
      <c r="DE61" s="1" t="s">
        <v>75</v>
      </c>
      <c r="DF61" s="1" t="s">
        <v>75</v>
      </c>
      <c r="DG61" s="1" t="s">
        <v>75</v>
      </c>
      <c r="DH61" s="1" t="s">
        <v>75</v>
      </c>
      <c r="DI61" s="1" t="s">
        <v>75</v>
      </c>
      <c r="DJ61" s="1" t="s">
        <v>75</v>
      </c>
      <c r="DK61" s="1" t="s">
        <v>75</v>
      </c>
      <c r="DL61" s="40" t="s">
        <v>116</v>
      </c>
      <c r="DM61" s="1">
        <v>82</v>
      </c>
      <c r="DN61" s="1">
        <v>457.75099999999998</v>
      </c>
      <c r="DO61" s="1">
        <v>653.92999999999995</v>
      </c>
      <c r="DP61" s="1" t="s">
        <v>75</v>
      </c>
      <c r="DQ61" s="1" t="s">
        <v>75</v>
      </c>
      <c r="DR61" s="1" t="s">
        <v>75</v>
      </c>
      <c r="DS61" s="1" t="s">
        <v>75</v>
      </c>
      <c r="DT61" s="1" t="s">
        <v>75</v>
      </c>
      <c r="DU61" s="1" t="s">
        <v>75</v>
      </c>
      <c r="DV61" s="1" t="s">
        <v>75</v>
      </c>
      <c r="DW61" s="1" t="s">
        <v>75</v>
      </c>
      <c r="DX61" s="1" t="s">
        <v>75</v>
      </c>
      <c r="DY61" s="1" t="s">
        <v>75</v>
      </c>
      <c r="DZ61" s="1" t="s">
        <v>75</v>
      </c>
      <c r="EA61" s="40" t="s">
        <v>116</v>
      </c>
      <c r="EB61" s="1">
        <v>12</v>
      </c>
      <c r="EC61" s="1">
        <v>81.948999999999998</v>
      </c>
      <c r="ED61" s="1">
        <v>117.07</v>
      </c>
      <c r="EE61" s="1">
        <v>3</v>
      </c>
      <c r="EF61" s="1">
        <v>66</v>
      </c>
      <c r="EG61" s="1">
        <v>411.166</v>
      </c>
      <c r="EH61" s="1">
        <v>3</v>
      </c>
      <c r="EI61" s="1">
        <v>66</v>
      </c>
      <c r="EJ61" s="1">
        <v>411.166</v>
      </c>
      <c r="EK61" s="1" t="s">
        <v>75</v>
      </c>
      <c r="EL61" s="1" t="s">
        <v>75</v>
      </c>
      <c r="EM61" s="1" t="s">
        <v>75</v>
      </c>
      <c r="EN61" s="1" t="s">
        <v>75</v>
      </c>
      <c r="EO61" s="1" t="s">
        <v>75</v>
      </c>
      <c r="EP61" s="1" t="s">
        <v>75</v>
      </c>
      <c r="EQ61" s="1" t="s">
        <v>75</v>
      </c>
      <c r="ER61" s="40" t="s">
        <v>116</v>
      </c>
      <c r="ES61" s="1">
        <v>361</v>
      </c>
      <c r="ET61" s="1">
        <v>639</v>
      </c>
      <c r="EU61" s="1">
        <v>4450.4880000000003</v>
      </c>
      <c r="EV61" s="1">
        <v>5840.3600000000006</v>
      </c>
      <c r="EW61" s="1">
        <v>6</v>
      </c>
      <c r="EX61" s="1">
        <v>69</v>
      </c>
      <c r="EY61" s="1">
        <v>1785.829</v>
      </c>
      <c r="EZ61" s="1">
        <v>2259.19</v>
      </c>
      <c r="FA61" s="1">
        <v>296</v>
      </c>
      <c r="FB61" s="1">
        <v>496</v>
      </c>
      <c r="FC61" s="1">
        <v>2266.605</v>
      </c>
      <c r="FD61" s="1">
        <v>3039.82</v>
      </c>
      <c r="FE61" s="1">
        <v>59</v>
      </c>
      <c r="FF61" s="1">
        <v>74</v>
      </c>
      <c r="FG61" s="1">
        <v>398.05399999999997</v>
      </c>
      <c r="FH61" s="1">
        <v>541.35</v>
      </c>
      <c r="FI61" s="40" t="s">
        <v>116</v>
      </c>
      <c r="FJ61" s="1">
        <v>192</v>
      </c>
      <c r="FK61" s="1">
        <v>253</v>
      </c>
      <c r="FL61" s="1">
        <v>660.76300000000003</v>
      </c>
      <c r="FM61" s="1">
        <v>905.01</v>
      </c>
      <c r="FN61" s="1">
        <v>6</v>
      </c>
      <c r="FO61" s="1">
        <v>177</v>
      </c>
      <c r="FP61" s="1">
        <v>32.555999999999997</v>
      </c>
      <c r="FQ61" s="1">
        <v>113.976</v>
      </c>
      <c r="FR61" s="1" t="s">
        <v>75</v>
      </c>
      <c r="FS61" s="1" t="s">
        <v>75</v>
      </c>
      <c r="FT61" s="1" t="s">
        <v>75</v>
      </c>
      <c r="FU61" s="1" t="s">
        <v>75</v>
      </c>
      <c r="FV61" s="1" t="s">
        <v>75</v>
      </c>
      <c r="FW61" s="1" t="s">
        <v>75</v>
      </c>
      <c r="FX61" s="1" t="s">
        <v>75</v>
      </c>
      <c r="FY61" s="40" t="s">
        <v>116</v>
      </c>
      <c r="FZ61" s="1">
        <v>22</v>
      </c>
      <c r="GA61" s="1">
        <v>84.331999999999994</v>
      </c>
      <c r="GB61" s="1">
        <v>120.47428571428999</v>
      </c>
      <c r="GC61" s="1" t="s">
        <v>75</v>
      </c>
      <c r="GD61" s="1" t="s">
        <v>75</v>
      </c>
      <c r="GE61" s="1" t="s">
        <v>75</v>
      </c>
      <c r="GF61" s="1" t="s">
        <v>75</v>
      </c>
      <c r="GG61" s="1" t="s">
        <v>75</v>
      </c>
      <c r="GH61" s="1" t="s">
        <v>75</v>
      </c>
      <c r="GI61" s="1" t="s">
        <v>75</v>
      </c>
      <c r="GJ61" s="1" t="s">
        <v>75</v>
      </c>
      <c r="GK61" s="1" t="s">
        <v>75</v>
      </c>
      <c r="GL61" s="1" t="s">
        <v>75</v>
      </c>
      <c r="GM61" s="1" t="s">
        <v>75</v>
      </c>
      <c r="GN61" s="1" t="s">
        <v>75</v>
      </c>
      <c r="GO61" s="1" t="s">
        <v>75</v>
      </c>
      <c r="GP61" s="1" t="s">
        <v>75</v>
      </c>
      <c r="GQ61" s="40" t="s">
        <v>116</v>
      </c>
      <c r="GR61" s="1">
        <v>2</v>
      </c>
      <c r="GS61" s="1">
        <v>840</v>
      </c>
      <c r="GT61" s="1" t="s">
        <v>75</v>
      </c>
      <c r="GU61" s="1" t="s">
        <v>75</v>
      </c>
      <c r="GV61" s="1">
        <v>2</v>
      </c>
      <c r="GW61" s="1">
        <v>840</v>
      </c>
      <c r="GX61" s="1">
        <v>136</v>
      </c>
      <c r="GY61" s="1">
        <v>197</v>
      </c>
      <c r="GZ61" s="1">
        <v>1353.72</v>
      </c>
      <c r="HA61" s="1">
        <v>1692.1499999999999</v>
      </c>
      <c r="HB61" s="1">
        <v>1</v>
      </c>
      <c r="HC61" s="1">
        <v>3</v>
      </c>
      <c r="HD61" s="1">
        <v>91</v>
      </c>
      <c r="HE61" s="1">
        <v>113.75</v>
      </c>
      <c r="HF61" s="40" t="s">
        <v>116</v>
      </c>
      <c r="HG61" s="1">
        <v>113</v>
      </c>
      <c r="HH61" s="1">
        <v>172</v>
      </c>
      <c r="HI61" s="1">
        <v>1109.848</v>
      </c>
      <c r="HJ61" s="1">
        <v>1387.31</v>
      </c>
      <c r="HK61" s="1">
        <v>22</v>
      </c>
      <c r="HL61" s="1">
        <v>22</v>
      </c>
      <c r="HM61" s="1">
        <v>152.87200000000001</v>
      </c>
      <c r="HN61" s="1">
        <v>191.09</v>
      </c>
      <c r="HO61" s="1">
        <v>71</v>
      </c>
      <c r="HP61" s="1">
        <v>99</v>
      </c>
      <c r="HQ61" s="1">
        <v>218.048</v>
      </c>
      <c r="HR61" s="1">
        <v>272.56</v>
      </c>
      <c r="HS61" s="1">
        <v>1</v>
      </c>
      <c r="HT61" s="1">
        <v>6</v>
      </c>
      <c r="HU61" s="1">
        <v>1.23</v>
      </c>
      <c r="HV61" s="1">
        <v>3.99</v>
      </c>
      <c r="HW61" s="40" t="s">
        <v>116</v>
      </c>
      <c r="HX61" s="1" t="s">
        <v>75</v>
      </c>
      <c r="HY61" s="1" t="s">
        <v>75</v>
      </c>
      <c r="HZ61" s="1" t="s">
        <v>75</v>
      </c>
      <c r="IA61" s="1" t="s">
        <v>75</v>
      </c>
      <c r="IB61" s="1" t="s">
        <v>75</v>
      </c>
      <c r="IC61" s="1" t="s">
        <v>75</v>
      </c>
      <c r="ID61" s="1" t="s">
        <v>75</v>
      </c>
      <c r="IE61" s="1">
        <v>85</v>
      </c>
      <c r="IF61" s="1">
        <v>108</v>
      </c>
      <c r="IG61" s="1">
        <v>773.29600000000005</v>
      </c>
      <c r="IH61" s="1">
        <v>919.98</v>
      </c>
      <c r="II61" s="1" t="s">
        <v>75</v>
      </c>
      <c r="IJ61" s="1" t="s">
        <v>75</v>
      </c>
      <c r="IK61" s="1">
        <v>168.3</v>
      </c>
      <c r="IL61" s="1">
        <v>168.3</v>
      </c>
      <c r="IM61" s="40" t="s">
        <v>116</v>
      </c>
      <c r="IN61" s="1">
        <v>77</v>
      </c>
      <c r="IO61" s="1">
        <v>90</v>
      </c>
      <c r="IP61" s="1">
        <v>461.34399999999999</v>
      </c>
      <c r="IQ61" s="1">
        <v>576.67999999999995</v>
      </c>
      <c r="IR61" s="1">
        <v>8</v>
      </c>
      <c r="IS61" s="1">
        <v>18</v>
      </c>
      <c r="IT61" s="1">
        <v>143.65199999999999</v>
      </c>
      <c r="IU61" s="1">
        <v>175</v>
      </c>
      <c r="IV61" s="1">
        <v>67</v>
      </c>
      <c r="IW61" s="1">
        <v>76</v>
      </c>
      <c r="IX61" s="1">
        <v>341.21600000000001</v>
      </c>
      <c r="IY61" s="1">
        <v>426.52</v>
      </c>
      <c r="IZ61" s="1" t="s">
        <v>75</v>
      </c>
      <c r="JA61" s="1" t="s">
        <v>75</v>
      </c>
      <c r="JB61" s="1" t="s">
        <v>75</v>
      </c>
      <c r="JC61" s="1" t="s">
        <v>75</v>
      </c>
      <c r="JD61" s="40" t="s">
        <v>116</v>
      </c>
      <c r="JE61" s="1" t="s">
        <v>75</v>
      </c>
      <c r="JF61" s="1" t="s">
        <v>75</v>
      </c>
      <c r="JG61" s="1" t="s">
        <v>75</v>
      </c>
      <c r="JH61" s="1" t="s">
        <v>75</v>
      </c>
      <c r="JI61" s="1" t="s">
        <v>75</v>
      </c>
      <c r="JJ61" s="1" t="s">
        <v>75</v>
      </c>
      <c r="JK61" s="1" t="s">
        <v>75</v>
      </c>
    </row>
    <row r="62" spans="1:271" s="9" customFormat="1" ht="7.5" customHeight="1" x14ac:dyDescent="0.15">
      <c r="A62" s="40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40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40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40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40"/>
      <c r="BP62" s="1"/>
      <c r="BQ62" s="1"/>
      <c r="BR62" s="1"/>
      <c r="BS62" s="1"/>
      <c r="BT62" s="1"/>
      <c r="BU62" s="1"/>
      <c r="BV62" s="1"/>
      <c r="BW62" s="1"/>
      <c r="BX62" s="1"/>
      <c r="BY62" s="37"/>
      <c r="BZ62" s="37"/>
      <c r="CA62" s="37"/>
      <c r="CB62" s="37"/>
      <c r="CC62" s="37"/>
      <c r="CD62" s="37"/>
      <c r="CE62" s="40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40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37"/>
      <c r="DK62" s="1"/>
      <c r="DL62" s="40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40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40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40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40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40"/>
      <c r="GR62" s="1"/>
      <c r="GS62" s="1"/>
      <c r="GT62" s="25"/>
      <c r="GU62" s="25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40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40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40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1"/>
      <c r="JA62" s="1"/>
      <c r="JB62" s="1"/>
      <c r="JC62" s="1"/>
      <c r="JD62" s="40"/>
      <c r="JE62" s="1"/>
      <c r="JF62" s="1"/>
      <c r="JG62" s="1"/>
      <c r="JH62" s="1"/>
      <c r="JI62" s="1"/>
      <c r="JJ62" s="1"/>
      <c r="JK62" s="1"/>
    </row>
    <row r="63" spans="1:271" s="26" customFormat="1" ht="11.25" customHeight="1" x14ac:dyDescent="0.15">
      <c r="A63" s="40" t="s">
        <v>117</v>
      </c>
      <c r="B63" s="1">
        <v>43</v>
      </c>
      <c r="C63" s="1">
        <v>649.20900000000006</v>
      </c>
      <c r="D63" s="1">
        <v>43</v>
      </c>
      <c r="E63" s="1">
        <v>649.20900000000006</v>
      </c>
      <c r="F63" s="1">
        <v>928.14199999999994</v>
      </c>
      <c r="G63" s="1" t="s">
        <v>75</v>
      </c>
      <c r="H63" s="1" t="s">
        <v>75</v>
      </c>
      <c r="I63" s="1">
        <v>33</v>
      </c>
      <c r="J63" s="1">
        <v>48</v>
      </c>
      <c r="K63" s="1">
        <v>591.87800000000004</v>
      </c>
      <c r="L63" s="1">
        <v>845.54</v>
      </c>
      <c r="M63" s="1">
        <v>1</v>
      </c>
      <c r="N63" s="1">
        <v>2</v>
      </c>
      <c r="O63" s="1">
        <v>296.541</v>
      </c>
      <c r="P63" s="1">
        <v>423.63</v>
      </c>
      <c r="Q63" s="40" t="s">
        <v>117</v>
      </c>
      <c r="R63" s="1">
        <v>24</v>
      </c>
      <c r="S63" s="1">
        <v>27</v>
      </c>
      <c r="T63" s="1">
        <v>230.49600000000001</v>
      </c>
      <c r="U63" s="1">
        <v>329.28000000000003</v>
      </c>
      <c r="V63" s="1">
        <v>8</v>
      </c>
      <c r="W63" s="1">
        <v>19</v>
      </c>
      <c r="X63" s="1">
        <v>64.840999999999994</v>
      </c>
      <c r="Y63" s="1">
        <v>92.63</v>
      </c>
      <c r="Z63" s="1">
        <v>3</v>
      </c>
      <c r="AA63" s="1">
        <v>3</v>
      </c>
      <c r="AB63" s="1">
        <v>6.23</v>
      </c>
      <c r="AC63" s="1">
        <v>8.9</v>
      </c>
      <c r="AD63" s="1">
        <v>1</v>
      </c>
      <c r="AE63" s="1">
        <v>2</v>
      </c>
      <c r="AF63" s="1">
        <v>0.51200000000000001</v>
      </c>
      <c r="AG63" s="1">
        <v>1.4319999999999999</v>
      </c>
      <c r="AH63" s="40" t="s">
        <v>117</v>
      </c>
      <c r="AI63" s="1" t="s">
        <v>75</v>
      </c>
      <c r="AJ63" s="1" t="s">
        <v>75</v>
      </c>
      <c r="AK63" s="1" t="s">
        <v>75</v>
      </c>
      <c r="AL63" s="1" t="s">
        <v>75</v>
      </c>
      <c r="AM63" s="1" t="s">
        <v>75</v>
      </c>
      <c r="AN63" s="1" t="s">
        <v>75</v>
      </c>
      <c r="AO63" s="1" t="s">
        <v>75</v>
      </c>
      <c r="AP63" s="1" t="s">
        <v>75</v>
      </c>
      <c r="AQ63" s="1" t="s">
        <v>75</v>
      </c>
      <c r="AR63" s="1" t="s">
        <v>75</v>
      </c>
      <c r="AS63" s="1" t="s">
        <v>75</v>
      </c>
      <c r="AT63" s="1" t="s">
        <v>75</v>
      </c>
      <c r="AU63" s="1" t="s">
        <v>75</v>
      </c>
      <c r="AV63" s="1" t="s">
        <v>75</v>
      </c>
      <c r="AW63" s="1" t="s">
        <v>75</v>
      </c>
      <c r="AX63" s="1" t="s">
        <v>75</v>
      </c>
      <c r="AY63" s="1" t="s">
        <v>75</v>
      </c>
      <c r="AZ63" s="40" t="s">
        <v>117</v>
      </c>
      <c r="BA63" s="1" t="s">
        <v>75</v>
      </c>
      <c r="BB63" s="1" t="s">
        <v>75</v>
      </c>
      <c r="BC63" s="1" t="s">
        <v>75</v>
      </c>
      <c r="BD63" s="1" t="s">
        <v>75</v>
      </c>
      <c r="BE63" s="1">
        <v>7</v>
      </c>
      <c r="BF63" s="1">
        <v>50.588999999999999</v>
      </c>
      <c r="BG63" s="1">
        <v>72.27</v>
      </c>
      <c r="BH63" s="1" t="s">
        <v>75</v>
      </c>
      <c r="BI63" s="1" t="s">
        <v>75</v>
      </c>
      <c r="BJ63" s="1" t="s">
        <v>75</v>
      </c>
      <c r="BK63" s="1" t="s">
        <v>75</v>
      </c>
      <c r="BL63" s="1" t="s">
        <v>75</v>
      </c>
      <c r="BM63" s="1" t="s">
        <v>75</v>
      </c>
      <c r="BN63" s="1" t="s">
        <v>75</v>
      </c>
      <c r="BO63" s="40" t="s">
        <v>117</v>
      </c>
      <c r="BP63" s="1" t="s">
        <v>75</v>
      </c>
      <c r="BQ63" s="1" t="s">
        <v>75</v>
      </c>
      <c r="BR63" s="1" t="s">
        <v>75</v>
      </c>
      <c r="BS63" s="1" t="s">
        <v>75</v>
      </c>
      <c r="BT63" s="1" t="s">
        <v>75</v>
      </c>
      <c r="BU63" s="1" t="s">
        <v>75</v>
      </c>
      <c r="BV63" s="1" t="s">
        <v>75</v>
      </c>
      <c r="BW63" s="1" t="s">
        <v>75</v>
      </c>
      <c r="BX63" s="1" t="s">
        <v>75</v>
      </c>
      <c r="BY63" s="1" t="s">
        <v>75</v>
      </c>
      <c r="BZ63" s="1" t="s">
        <v>75</v>
      </c>
      <c r="CA63" s="1" t="s">
        <v>75</v>
      </c>
      <c r="CB63" s="1" t="s">
        <v>75</v>
      </c>
      <c r="CC63" s="1" t="s">
        <v>75</v>
      </c>
      <c r="CD63" s="1" t="s">
        <v>75</v>
      </c>
      <c r="CE63" s="40" t="s">
        <v>117</v>
      </c>
      <c r="CF63" s="1">
        <v>31</v>
      </c>
      <c r="CG63" s="1">
        <v>46</v>
      </c>
      <c r="CH63" s="1">
        <v>585.55000000000007</v>
      </c>
      <c r="CI63" s="1">
        <v>836.5</v>
      </c>
      <c r="CJ63" s="1">
        <v>1</v>
      </c>
      <c r="CK63" s="1">
        <v>2</v>
      </c>
      <c r="CL63" s="1">
        <v>296.541</v>
      </c>
      <c r="CM63" s="1">
        <v>423.63</v>
      </c>
      <c r="CN63" s="1">
        <v>22</v>
      </c>
      <c r="CO63" s="1">
        <v>25</v>
      </c>
      <c r="CP63" s="1">
        <v>224.16800000000001</v>
      </c>
      <c r="CQ63" s="1">
        <v>320.24</v>
      </c>
      <c r="CR63" s="1">
        <v>8</v>
      </c>
      <c r="CS63" s="1">
        <v>19</v>
      </c>
      <c r="CT63" s="1">
        <v>64.840999999999994</v>
      </c>
      <c r="CU63" s="1">
        <v>92.63</v>
      </c>
      <c r="CV63" s="40" t="s">
        <v>117</v>
      </c>
      <c r="CW63" s="1">
        <v>1</v>
      </c>
      <c r="CX63" s="1">
        <v>1</v>
      </c>
      <c r="CY63" s="1">
        <v>1.4419999999999999</v>
      </c>
      <c r="CZ63" s="1">
        <v>2.06</v>
      </c>
      <c r="DA63" s="1">
        <v>1</v>
      </c>
      <c r="DB63" s="1">
        <v>2</v>
      </c>
      <c r="DC63" s="1">
        <v>0.51200000000000001</v>
      </c>
      <c r="DD63" s="1">
        <v>1.4319999999999999</v>
      </c>
      <c r="DE63" s="1" t="s">
        <v>75</v>
      </c>
      <c r="DF63" s="1" t="s">
        <v>75</v>
      </c>
      <c r="DG63" s="1" t="s">
        <v>75</v>
      </c>
      <c r="DH63" s="1" t="s">
        <v>75</v>
      </c>
      <c r="DI63" s="1" t="s">
        <v>75</v>
      </c>
      <c r="DJ63" s="1" t="s">
        <v>75</v>
      </c>
      <c r="DK63" s="1" t="s">
        <v>75</v>
      </c>
      <c r="DL63" s="40" t="s">
        <v>117</v>
      </c>
      <c r="DM63" s="1" t="s">
        <v>75</v>
      </c>
      <c r="DN63" s="1" t="s">
        <v>75</v>
      </c>
      <c r="DO63" s="1" t="s">
        <v>75</v>
      </c>
      <c r="DP63" s="1" t="s">
        <v>75</v>
      </c>
      <c r="DQ63" s="1" t="s">
        <v>75</v>
      </c>
      <c r="DR63" s="1" t="s">
        <v>75</v>
      </c>
      <c r="DS63" s="1" t="s">
        <v>75</v>
      </c>
      <c r="DT63" s="1" t="s">
        <v>75</v>
      </c>
      <c r="DU63" s="1" t="s">
        <v>75</v>
      </c>
      <c r="DV63" s="1" t="s">
        <v>75</v>
      </c>
      <c r="DW63" s="1" t="s">
        <v>75</v>
      </c>
      <c r="DX63" s="1" t="s">
        <v>75</v>
      </c>
      <c r="DY63" s="1" t="s">
        <v>75</v>
      </c>
      <c r="DZ63" s="1" t="s">
        <v>75</v>
      </c>
      <c r="EA63" s="40" t="s">
        <v>117</v>
      </c>
      <c r="EB63" s="1">
        <v>7</v>
      </c>
      <c r="EC63" s="1">
        <v>50.588999999999999</v>
      </c>
      <c r="ED63" s="1">
        <v>72.27</v>
      </c>
      <c r="EE63" s="1" t="s">
        <v>75</v>
      </c>
      <c r="EF63" s="1" t="s">
        <v>75</v>
      </c>
      <c r="EG63" s="1" t="s">
        <v>75</v>
      </c>
      <c r="EH63" s="1" t="s">
        <v>75</v>
      </c>
      <c r="EI63" s="1" t="s">
        <v>75</v>
      </c>
      <c r="EJ63" s="1" t="s">
        <v>75</v>
      </c>
      <c r="EK63" s="1" t="s">
        <v>75</v>
      </c>
      <c r="EL63" s="1" t="s">
        <v>75</v>
      </c>
      <c r="EM63" s="1" t="s">
        <v>75</v>
      </c>
      <c r="EN63" s="1" t="s">
        <v>75</v>
      </c>
      <c r="EO63" s="1" t="s">
        <v>75</v>
      </c>
      <c r="EP63" s="1" t="s">
        <v>75</v>
      </c>
      <c r="EQ63" s="1" t="s">
        <v>75</v>
      </c>
      <c r="ER63" s="40" t="s">
        <v>117</v>
      </c>
      <c r="ES63" s="1">
        <v>2</v>
      </c>
      <c r="ET63" s="1">
        <v>2</v>
      </c>
      <c r="EU63" s="1">
        <v>6.3280000000000003</v>
      </c>
      <c r="EV63" s="1">
        <v>9.0399999999999991</v>
      </c>
      <c r="EW63" s="1" t="s">
        <v>75</v>
      </c>
      <c r="EX63" s="1" t="s">
        <v>75</v>
      </c>
      <c r="EY63" s="1" t="s">
        <v>75</v>
      </c>
      <c r="EZ63" s="1" t="s">
        <v>75</v>
      </c>
      <c r="FA63" s="1">
        <v>2</v>
      </c>
      <c r="FB63" s="1">
        <v>2</v>
      </c>
      <c r="FC63" s="1">
        <v>6.3280000000000003</v>
      </c>
      <c r="FD63" s="1">
        <v>9.0399999999999991</v>
      </c>
      <c r="FE63" s="1" t="s">
        <v>75</v>
      </c>
      <c r="FF63" s="1" t="s">
        <v>75</v>
      </c>
      <c r="FG63" s="1" t="s">
        <v>75</v>
      </c>
      <c r="FH63" s="1" t="s">
        <v>75</v>
      </c>
      <c r="FI63" s="40" t="s">
        <v>117</v>
      </c>
      <c r="FJ63" s="1">
        <v>2</v>
      </c>
      <c r="FK63" s="1">
        <v>2</v>
      </c>
      <c r="FL63" s="1">
        <v>4.7880000000000003</v>
      </c>
      <c r="FM63" s="1">
        <v>6.84</v>
      </c>
      <c r="FN63" s="1" t="s">
        <v>75</v>
      </c>
      <c r="FO63" s="1" t="s">
        <v>75</v>
      </c>
      <c r="FP63" s="1" t="s">
        <v>75</v>
      </c>
      <c r="FQ63" s="1" t="s">
        <v>75</v>
      </c>
      <c r="FR63" s="1" t="s">
        <v>75</v>
      </c>
      <c r="FS63" s="1" t="s">
        <v>75</v>
      </c>
      <c r="FT63" s="1" t="s">
        <v>75</v>
      </c>
      <c r="FU63" s="1" t="s">
        <v>75</v>
      </c>
      <c r="FV63" s="1" t="s">
        <v>75</v>
      </c>
      <c r="FW63" s="1" t="s">
        <v>75</v>
      </c>
      <c r="FX63" s="1" t="s">
        <v>75</v>
      </c>
      <c r="FY63" s="40" t="s">
        <v>117</v>
      </c>
      <c r="FZ63" s="1" t="s">
        <v>75</v>
      </c>
      <c r="GA63" s="1" t="s">
        <v>75</v>
      </c>
      <c r="GB63" s="1" t="s">
        <v>75</v>
      </c>
      <c r="GC63" s="1" t="s">
        <v>75</v>
      </c>
      <c r="GD63" s="1" t="s">
        <v>75</v>
      </c>
      <c r="GE63" s="1" t="s">
        <v>75</v>
      </c>
      <c r="GF63" s="1" t="s">
        <v>75</v>
      </c>
      <c r="GG63" s="1" t="s">
        <v>75</v>
      </c>
      <c r="GH63" s="1" t="s">
        <v>75</v>
      </c>
      <c r="GI63" s="1" t="s">
        <v>75</v>
      </c>
      <c r="GJ63" s="1" t="s">
        <v>75</v>
      </c>
      <c r="GK63" s="1" t="s">
        <v>75</v>
      </c>
      <c r="GL63" s="1" t="s">
        <v>75</v>
      </c>
      <c r="GM63" s="1" t="s">
        <v>75</v>
      </c>
      <c r="GN63" s="1" t="s">
        <v>75</v>
      </c>
      <c r="GO63" s="1" t="s">
        <v>75</v>
      </c>
      <c r="GP63" s="1" t="s">
        <v>75</v>
      </c>
      <c r="GQ63" s="40" t="s">
        <v>117</v>
      </c>
      <c r="GR63" s="1" t="s">
        <v>75</v>
      </c>
      <c r="GS63" s="1" t="s">
        <v>75</v>
      </c>
      <c r="GT63" s="1" t="s">
        <v>75</v>
      </c>
      <c r="GU63" s="1" t="s">
        <v>75</v>
      </c>
      <c r="GV63" s="1" t="s">
        <v>75</v>
      </c>
      <c r="GW63" s="1" t="s">
        <v>75</v>
      </c>
      <c r="GX63" s="1" t="s">
        <v>75</v>
      </c>
      <c r="GY63" s="1" t="s">
        <v>75</v>
      </c>
      <c r="GZ63" s="1" t="s">
        <v>75</v>
      </c>
      <c r="HA63" s="1" t="s">
        <v>75</v>
      </c>
      <c r="HB63" s="1" t="s">
        <v>75</v>
      </c>
      <c r="HC63" s="1" t="s">
        <v>75</v>
      </c>
      <c r="HD63" s="1" t="s">
        <v>75</v>
      </c>
      <c r="HE63" s="1" t="s">
        <v>75</v>
      </c>
      <c r="HF63" s="40" t="s">
        <v>117</v>
      </c>
      <c r="HG63" s="1" t="s">
        <v>75</v>
      </c>
      <c r="HH63" s="1" t="s">
        <v>75</v>
      </c>
      <c r="HI63" s="1" t="s">
        <v>75</v>
      </c>
      <c r="HJ63" s="1" t="s">
        <v>75</v>
      </c>
      <c r="HK63" s="1" t="s">
        <v>75</v>
      </c>
      <c r="HL63" s="1" t="s">
        <v>75</v>
      </c>
      <c r="HM63" s="1" t="s">
        <v>75</v>
      </c>
      <c r="HN63" s="1" t="s">
        <v>75</v>
      </c>
      <c r="HO63" s="1" t="s">
        <v>75</v>
      </c>
      <c r="HP63" s="1" t="s">
        <v>75</v>
      </c>
      <c r="HQ63" s="1" t="s">
        <v>75</v>
      </c>
      <c r="HR63" s="1" t="s">
        <v>75</v>
      </c>
      <c r="HS63" s="1" t="s">
        <v>75</v>
      </c>
      <c r="HT63" s="1" t="s">
        <v>75</v>
      </c>
      <c r="HU63" s="1" t="s">
        <v>75</v>
      </c>
      <c r="HV63" s="1" t="s">
        <v>75</v>
      </c>
      <c r="HW63" s="40" t="s">
        <v>117</v>
      </c>
      <c r="HX63" s="1" t="s">
        <v>75</v>
      </c>
      <c r="HY63" s="1" t="s">
        <v>75</v>
      </c>
      <c r="HZ63" s="1" t="s">
        <v>75</v>
      </c>
      <c r="IA63" s="1" t="s">
        <v>75</v>
      </c>
      <c r="IB63" s="1" t="s">
        <v>75</v>
      </c>
      <c r="IC63" s="1" t="s">
        <v>75</v>
      </c>
      <c r="ID63" s="1" t="s">
        <v>75</v>
      </c>
      <c r="IE63" s="1" t="s">
        <v>75</v>
      </c>
      <c r="IF63" s="1" t="s">
        <v>75</v>
      </c>
      <c r="IG63" s="1" t="s">
        <v>75</v>
      </c>
      <c r="IH63" s="1" t="s">
        <v>75</v>
      </c>
      <c r="II63" s="1" t="s">
        <v>75</v>
      </c>
      <c r="IJ63" s="1" t="s">
        <v>75</v>
      </c>
      <c r="IK63" s="1" t="s">
        <v>75</v>
      </c>
      <c r="IL63" s="1" t="s">
        <v>75</v>
      </c>
      <c r="IM63" s="40" t="s">
        <v>117</v>
      </c>
      <c r="IN63" s="1" t="s">
        <v>75</v>
      </c>
      <c r="IO63" s="1" t="s">
        <v>75</v>
      </c>
      <c r="IP63" s="1" t="s">
        <v>75</v>
      </c>
      <c r="IQ63" s="1" t="s">
        <v>75</v>
      </c>
      <c r="IR63" s="1" t="s">
        <v>75</v>
      </c>
      <c r="IS63" s="1" t="s">
        <v>75</v>
      </c>
      <c r="IT63" s="1" t="s">
        <v>75</v>
      </c>
      <c r="IU63" s="1" t="s">
        <v>75</v>
      </c>
      <c r="IV63" s="1" t="s">
        <v>75</v>
      </c>
      <c r="IW63" s="1" t="s">
        <v>75</v>
      </c>
      <c r="IX63" s="1" t="s">
        <v>75</v>
      </c>
      <c r="IY63" s="1" t="s">
        <v>75</v>
      </c>
      <c r="IZ63" s="1" t="s">
        <v>75</v>
      </c>
      <c r="JA63" s="1" t="s">
        <v>75</v>
      </c>
      <c r="JB63" s="1" t="s">
        <v>75</v>
      </c>
      <c r="JC63" s="1" t="s">
        <v>75</v>
      </c>
      <c r="JD63" s="40" t="s">
        <v>117</v>
      </c>
      <c r="JE63" s="1" t="s">
        <v>75</v>
      </c>
      <c r="JF63" s="1" t="s">
        <v>75</v>
      </c>
      <c r="JG63" s="1" t="s">
        <v>75</v>
      </c>
      <c r="JH63" s="1" t="s">
        <v>75</v>
      </c>
      <c r="JI63" s="1" t="s">
        <v>75</v>
      </c>
      <c r="JJ63" s="1" t="s">
        <v>75</v>
      </c>
      <c r="JK63" s="1" t="s">
        <v>75</v>
      </c>
    </row>
    <row r="64" spans="1:271" s="26" customFormat="1" ht="11.25" customHeight="1" x14ac:dyDescent="0.15">
      <c r="A64" s="40" t="s">
        <v>118</v>
      </c>
      <c r="B64" s="1">
        <v>338</v>
      </c>
      <c r="C64" s="1">
        <v>4713.0089999999991</v>
      </c>
      <c r="D64" s="1">
        <v>334</v>
      </c>
      <c r="E64" s="1">
        <v>4148.2069999999994</v>
      </c>
      <c r="F64" s="1">
        <v>5510.5968571428593</v>
      </c>
      <c r="G64" s="1">
        <v>4</v>
      </c>
      <c r="H64" s="1">
        <v>564.80200000000002</v>
      </c>
      <c r="I64" s="1">
        <v>209</v>
      </c>
      <c r="J64" s="1">
        <v>344</v>
      </c>
      <c r="K64" s="1">
        <v>3065.7509999999997</v>
      </c>
      <c r="L64" s="1">
        <v>4006.1199999999994</v>
      </c>
      <c r="M64" s="1">
        <v>5</v>
      </c>
      <c r="N64" s="1">
        <v>66</v>
      </c>
      <c r="O64" s="1">
        <v>1372.5619999999999</v>
      </c>
      <c r="P64" s="1">
        <v>1638.82</v>
      </c>
      <c r="Q64" s="40" t="s">
        <v>118</v>
      </c>
      <c r="R64" s="1">
        <v>169</v>
      </c>
      <c r="S64" s="1">
        <v>210</v>
      </c>
      <c r="T64" s="1">
        <v>1313.3530000000001</v>
      </c>
      <c r="U64" s="1">
        <v>1846.67</v>
      </c>
      <c r="V64" s="1">
        <v>35</v>
      </c>
      <c r="W64" s="1">
        <v>68</v>
      </c>
      <c r="X64" s="1">
        <v>379.83600000000001</v>
      </c>
      <c r="Y64" s="1">
        <v>520.63</v>
      </c>
      <c r="Z64" s="1">
        <v>107</v>
      </c>
      <c r="AA64" s="1">
        <v>119</v>
      </c>
      <c r="AB64" s="1">
        <v>981.24800000000005</v>
      </c>
      <c r="AC64" s="1">
        <v>1328.91</v>
      </c>
      <c r="AD64" s="1">
        <v>3</v>
      </c>
      <c r="AE64" s="1">
        <v>84</v>
      </c>
      <c r="AF64" s="1">
        <v>17.864000000000001</v>
      </c>
      <c r="AG64" s="1">
        <v>56.503999999999998</v>
      </c>
      <c r="AH64" s="40" t="s">
        <v>118</v>
      </c>
      <c r="AI64" s="1" t="s">
        <v>75</v>
      </c>
      <c r="AJ64" s="1" t="s">
        <v>75</v>
      </c>
      <c r="AK64" s="1" t="s">
        <v>75</v>
      </c>
      <c r="AL64" s="1" t="s">
        <v>75</v>
      </c>
      <c r="AM64" s="1" t="s">
        <v>75</v>
      </c>
      <c r="AN64" s="1" t="s">
        <v>75</v>
      </c>
      <c r="AO64" s="1" t="s">
        <v>75</v>
      </c>
      <c r="AP64" s="1">
        <v>8</v>
      </c>
      <c r="AQ64" s="1">
        <v>24.901</v>
      </c>
      <c r="AR64" s="1">
        <v>35.572857142860002</v>
      </c>
      <c r="AS64" s="1" t="s">
        <v>75</v>
      </c>
      <c r="AT64" s="1" t="s">
        <v>75</v>
      </c>
      <c r="AU64" s="1" t="s">
        <v>75</v>
      </c>
      <c r="AV64" s="1" t="s">
        <v>75</v>
      </c>
      <c r="AW64" s="1" t="s">
        <v>75</v>
      </c>
      <c r="AX64" s="1" t="s">
        <v>75</v>
      </c>
      <c r="AY64" s="1" t="s">
        <v>75</v>
      </c>
      <c r="AZ64" s="40" t="s">
        <v>118</v>
      </c>
      <c r="BA64" s="1" t="s">
        <v>75</v>
      </c>
      <c r="BB64" s="1" t="s">
        <v>75</v>
      </c>
      <c r="BC64" s="1" t="s">
        <v>75</v>
      </c>
      <c r="BD64" s="1" t="s">
        <v>75</v>
      </c>
      <c r="BE64" s="1">
        <v>10</v>
      </c>
      <c r="BF64" s="1">
        <v>58.442999999999998</v>
      </c>
      <c r="BG64" s="1">
        <v>83.49</v>
      </c>
      <c r="BH64" s="1">
        <v>4</v>
      </c>
      <c r="BI64" s="1">
        <v>89</v>
      </c>
      <c r="BJ64" s="1">
        <v>564.80200000000002</v>
      </c>
      <c r="BK64" s="1" t="s">
        <v>75</v>
      </c>
      <c r="BL64" s="1" t="s">
        <v>75</v>
      </c>
      <c r="BM64" s="1" t="s">
        <v>75</v>
      </c>
      <c r="BN64" s="1" t="s">
        <v>75</v>
      </c>
      <c r="BO64" s="40" t="s">
        <v>118</v>
      </c>
      <c r="BP64" s="1" t="s">
        <v>75</v>
      </c>
      <c r="BQ64" s="1" t="s">
        <v>75</v>
      </c>
      <c r="BR64" s="1" t="s">
        <v>75</v>
      </c>
      <c r="BS64" s="1" t="s">
        <v>75</v>
      </c>
      <c r="BT64" s="1" t="s">
        <v>75</v>
      </c>
      <c r="BU64" s="1" t="s">
        <v>75</v>
      </c>
      <c r="BV64" s="1" t="s">
        <v>75</v>
      </c>
      <c r="BW64" s="1" t="s">
        <v>75</v>
      </c>
      <c r="BX64" s="1" t="s">
        <v>75</v>
      </c>
      <c r="BY64" s="1" t="s">
        <v>75</v>
      </c>
      <c r="BZ64" s="1" t="s">
        <v>75</v>
      </c>
      <c r="CA64" s="1" t="s">
        <v>75</v>
      </c>
      <c r="CB64" s="1" t="s">
        <v>75</v>
      </c>
      <c r="CC64" s="1" t="s">
        <v>75</v>
      </c>
      <c r="CD64" s="1" t="s">
        <v>75</v>
      </c>
      <c r="CE64" s="40" t="s">
        <v>118</v>
      </c>
      <c r="CF64" s="1">
        <v>142</v>
      </c>
      <c r="CG64" s="1">
        <v>236</v>
      </c>
      <c r="CH64" s="1">
        <v>2451.6189999999997</v>
      </c>
      <c r="CI64" s="1">
        <v>3192.8099999999995</v>
      </c>
      <c r="CJ64" s="1">
        <v>5</v>
      </c>
      <c r="CK64" s="1">
        <v>66</v>
      </c>
      <c r="CL64" s="1">
        <v>1372.5619999999999</v>
      </c>
      <c r="CM64" s="1">
        <v>1638.82</v>
      </c>
      <c r="CN64" s="1">
        <v>118</v>
      </c>
      <c r="CO64" s="1">
        <v>137</v>
      </c>
      <c r="CP64" s="1">
        <v>913.33900000000006</v>
      </c>
      <c r="CQ64" s="1">
        <v>1317.25</v>
      </c>
      <c r="CR64" s="1">
        <v>19</v>
      </c>
      <c r="CS64" s="1">
        <v>33</v>
      </c>
      <c r="CT64" s="1">
        <v>165.71799999999999</v>
      </c>
      <c r="CU64" s="1">
        <v>236.74</v>
      </c>
      <c r="CV64" s="40" t="s">
        <v>118</v>
      </c>
      <c r="CW64" s="38">
        <v>72</v>
      </c>
      <c r="CX64" s="1">
        <v>81</v>
      </c>
      <c r="CY64" s="1">
        <v>649.64200000000005</v>
      </c>
      <c r="CZ64" s="1">
        <v>915.58</v>
      </c>
      <c r="DA64" s="1">
        <v>3</v>
      </c>
      <c r="DB64" s="1">
        <v>84</v>
      </c>
      <c r="DC64" s="1">
        <v>17.864000000000001</v>
      </c>
      <c r="DD64" s="1">
        <v>56.503999999999998</v>
      </c>
      <c r="DE64" s="1" t="s">
        <v>75</v>
      </c>
      <c r="DF64" s="1" t="s">
        <v>75</v>
      </c>
      <c r="DG64" s="1" t="s">
        <v>75</v>
      </c>
      <c r="DH64" s="1" t="s">
        <v>75</v>
      </c>
      <c r="DI64" s="1" t="s">
        <v>75</v>
      </c>
      <c r="DJ64" s="1" t="s">
        <v>75</v>
      </c>
      <c r="DK64" s="1" t="s">
        <v>75</v>
      </c>
      <c r="DL64" s="40" t="s">
        <v>118</v>
      </c>
      <c r="DM64" s="38">
        <v>6</v>
      </c>
      <c r="DN64" s="1">
        <v>20.658999999999999</v>
      </c>
      <c r="DO64" s="38">
        <v>29.51285714286</v>
      </c>
      <c r="DP64" s="1" t="s">
        <v>75</v>
      </c>
      <c r="DQ64" s="1" t="s">
        <v>75</v>
      </c>
      <c r="DR64" s="1" t="s">
        <v>75</v>
      </c>
      <c r="DS64" s="1" t="s">
        <v>75</v>
      </c>
      <c r="DT64" s="1" t="s">
        <v>75</v>
      </c>
      <c r="DU64" s="1" t="s">
        <v>75</v>
      </c>
      <c r="DV64" s="1" t="s">
        <v>75</v>
      </c>
      <c r="DW64" s="1" t="s">
        <v>75</v>
      </c>
      <c r="DX64" s="1" t="s">
        <v>75</v>
      </c>
      <c r="DY64" s="1" t="s">
        <v>75</v>
      </c>
      <c r="DZ64" s="1" t="s">
        <v>75</v>
      </c>
      <c r="EA64" s="40" t="s">
        <v>118</v>
      </c>
      <c r="EB64" s="1">
        <v>10</v>
      </c>
      <c r="EC64" s="1">
        <v>58.442999999999998</v>
      </c>
      <c r="ED64" s="1">
        <v>83.49</v>
      </c>
      <c r="EE64" s="1">
        <v>4</v>
      </c>
      <c r="EF64" s="1">
        <v>89</v>
      </c>
      <c r="EG64" s="1">
        <v>564.80200000000002</v>
      </c>
      <c r="EH64" s="1">
        <v>4</v>
      </c>
      <c r="EI64" s="1">
        <v>89</v>
      </c>
      <c r="EJ64" s="1">
        <v>564.80200000000002</v>
      </c>
      <c r="EK64" s="1" t="s">
        <v>75</v>
      </c>
      <c r="EL64" s="1" t="s">
        <v>75</v>
      </c>
      <c r="EM64" s="1" t="s">
        <v>75</v>
      </c>
      <c r="EN64" s="1" t="s">
        <v>75</v>
      </c>
      <c r="EO64" s="1" t="s">
        <v>75</v>
      </c>
      <c r="EP64" s="1" t="s">
        <v>75</v>
      </c>
      <c r="EQ64" s="1" t="s">
        <v>75</v>
      </c>
      <c r="ER64" s="40" t="s">
        <v>118</v>
      </c>
      <c r="ES64" s="1">
        <v>28</v>
      </c>
      <c r="ET64" s="1">
        <v>45</v>
      </c>
      <c r="EU64" s="1">
        <v>224.25200000000001</v>
      </c>
      <c r="EV64" s="1">
        <v>325.96000000000004</v>
      </c>
      <c r="EW64" s="1" t="s">
        <v>75</v>
      </c>
      <c r="EX64" s="1" t="s">
        <v>75</v>
      </c>
      <c r="EY64" s="1" t="s">
        <v>75</v>
      </c>
      <c r="EZ64" s="1" t="s">
        <v>75</v>
      </c>
      <c r="FA64" s="1">
        <v>16</v>
      </c>
      <c r="FB64" s="1">
        <v>24</v>
      </c>
      <c r="FC64" s="1">
        <v>133.29400000000001</v>
      </c>
      <c r="FD64" s="1">
        <v>196.02</v>
      </c>
      <c r="FE64" s="1">
        <v>12</v>
      </c>
      <c r="FF64" s="1">
        <v>21</v>
      </c>
      <c r="FG64" s="1">
        <v>90.957999999999998</v>
      </c>
      <c r="FH64" s="1">
        <v>129.94</v>
      </c>
      <c r="FI64" s="40" t="s">
        <v>118</v>
      </c>
      <c r="FJ64" s="1">
        <v>6</v>
      </c>
      <c r="FK64" s="1">
        <v>7</v>
      </c>
      <c r="FL64" s="1">
        <v>68.614000000000004</v>
      </c>
      <c r="FM64" s="1">
        <v>92.42</v>
      </c>
      <c r="FN64" s="1" t="s">
        <v>75</v>
      </c>
      <c r="FO64" s="1" t="s">
        <v>75</v>
      </c>
      <c r="FP64" s="1" t="s">
        <v>75</v>
      </c>
      <c r="FQ64" s="1" t="s">
        <v>75</v>
      </c>
      <c r="FR64" s="1" t="s">
        <v>75</v>
      </c>
      <c r="FS64" s="1" t="s">
        <v>75</v>
      </c>
      <c r="FT64" s="1" t="s">
        <v>75</v>
      </c>
      <c r="FU64" s="1" t="s">
        <v>75</v>
      </c>
      <c r="FV64" s="1" t="s">
        <v>75</v>
      </c>
      <c r="FW64" s="1" t="s">
        <v>75</v>
      </c>
      <c r="FX64" s="1" t="s">
        <v>75</v>
      </c>
      <c r="FY64" s="40" t="s">
        <v>118</v>
      </c>
      <c r="FZ64" s="1">
        <v>2</v>
      </c>
      <c r="GA64" s="1">
        <v>4.242</v>
      </c>
      <c r="GB64" s="1">
        <v>6.06</v>
      </c>
      <c r="GC64" s="1" t="s">
        <v>75</v>
      </c>
      <c r="GD64" s="1" t="s">
        <v>75</v>
      </c>
      <c r="GE64" s="1" t="s">
        <v>75</v>
      </c>
      <c r="GF64" s="1" t="s">
        <v>75</v>
      </c>
      <c r="GG64" s="1" t="s">
        <v>75</v>
      </c>
      <c r="GH64" s="1" t="s">
        <v>75</v>
      </c>
      <c r="GI64" s="1" t="s">
        <v>75</v>
      </c>
      <c r="GJ64" s="1" t="s">
        <v>75</v>
      </c>
      <c r="GK64" s="1" t="s">
        <v>75</v>
      </c>
      <c r="GL64" s="1" t="s">
        <v>75</v>
      </c>
      <c r="GM64" s="1" t="s">
        <v>75</v>
      </c>
      <c r="GN64" s="1" t="s">
        <v>75</v>
      </c>
      <c r="GO64" s="1" t="s">
        <v>75</v>
      </c>
      <c r="GP64" s="1" t="s">
        <v>75</v>
      </c>
      <c r="GQ64" s="40" t="s">
        <v>118</v>
      </c>
      <c r="GR64" s="1" t="s">
        <v>75</v>
      </c>
      <c r="GS64" s="1" t="s">
        <v>75</v>
      </c>
      <c r="GT64" s="25" t="s">
        <v>75</v>
      </c>
      <c r="GU64" s="25" t="s">
        <v>75</v>
      </c>
      <c r="GV64" s="1" t="s">
        <v>75</v>
      </c>
      <c r="GW64" s="1" t="s">
        <v>75</v>
      </c>
      <c r="GX64" s="1" t="s">
        <v>75</v>
      </c>
      <c r="GY64" s="1" t="s">
        <v>75</v>
      </c>
      <c r="GZ64" s="1" t="s">
        <v>75</v>
      </c>
      <c r="HA64" s="1" t="s">
        <v>75</v>
      </c>
      <c r="HB64" s="1" t="s">
        <v>75</v>
      </c>
      <c r="HC64" s="1" t="s">
        <v>75</v>
      </c>
      <c r="HD64" s="1" t="s">
        <v>75</v>
      </c>
      <c r="HE64" s="1" t="s">
        <v>75</v>
      </c>
      <c r="HF64" s="40" t="s">
        <v>118</v>
      </c>
      <c r="HG64" s="1" t="s">
        <v>75</v>
      </c>
      <c r="HH64" s="1" t="s">
        <v>75</v>
      </c>
      <c r="HI64" s="1" t="s">
        <v>75</v>
      </c>
      <c r="HJ64" s="1" t="s">
        <v>75</v>
      </c>
      <c r="HK64" s="1" t="s">
        <v>75</v>
      </c>
      <c r="HL64" s="1" t="s">
        <v>75</v>
      </c>
      <c r="HM64" s="1" t="s">
        <v>75</v>
      </c>
      <c r="HN64" s="1" t="s">
        <v>75</v>
      </c>
      <c r="HO64" s="1" t="s">
        <v>75</v>
      </c>
      <c r="HP64" s="1" t="s">
        <v>75</v>
      </c>
      <c r="HQ64" s="1" t="s">
        <v>75</v>
      </c>
      <c r="HR64" s="1" t="s">
        <v>75</v>
      </c>
      <c r="HS64" s="1" t="s">
        <v>75</v>
      </c>
      <c r="HT64" s="1" t="s">
        <v>75</v>
      </c>
      <c r="HU64" s="1" t="s">
        <v>75</v>
      </c>
      <c r="HV64" s="1" t="s">
        <v>75</v>
      </c>
      <c r="HW64" s="40" t="s">
        <v>118</v>
      </c>
      <c r="HX64" s="1" t="s">
        <v>75</v>
      </c>
      <c r="HY64" s="1" t="s">
        <v>75</v>
      </c>
      <c r="HZ64" s="1" t="s">
        <v>75</v>
      </c>
      <c r="IA64" s="1" t="s">
        <v>75</v>
      </c>
      <c r="IB64" s="1" t="s">
        <v>75</v>
      </c>
      <c r="IC64" s="1" t="s">
        <v>75</v>
      </c>
      <c r="ID64" s="1" t="s">
        <v>75</v>
      </c>
      <c r="IE64" s="1">
        <v>39</v>
      </c>
      <c r="IF64" s="1">
        <v>63</v>
      </c>
      <c r="IG64" s="1">
        <v>389.88</v>
      </c>
      <c r="IH64" s="1">
        <v>487.34999999999997</v>
      </c>
      <c r="II64" s="1" t="s">
        <v>75</v>
      </c>
      <c r="IJ64" s="1" t="s">
        <v>75</v>
      </c>
      <c r="IK64" s="1" t="s">
        <v>75</v>
      </c>
      <c r="IL64" s="1" t="s">
        <v>75</v>
      </c>
      <c r="IM64" s="40" t="s">
        <v>118</v>
      </c>
      <c r="IN64" s="1">
        <v>35</v>
      </c>
      <c r="IO64" s="1">
        <v>49</v>
      </c>
      <c r="IP64" s="1">
        <v>266.72000000000003</v>
      </c>
      <c r="IQ64" s="1">
        <v>333.4</v>
      </c>
      <c r="IR64" s="1">
        <v>4</v>
      </c>
      <c r="IS64" s="1">
        <v>14</v>
      </c>
      <c r="IT64" s="1">
        <v>123.16</v>
      </c>
      <c r="IU64" s="1">
        <v>153.94999999999999</v>
      </c>
      <c r="IV64" s="1">
        <v>29</v>
      </c>
      <c r="IW64" s="1">
        <v>31</v>
      </c>
      <c r="IX64" s="1">
        <v>262.99200000000002</v>
      </c>
      <c r="IY64" s="1">
        <v>320.91000000000003</v>
      </c>
      <c r="IZ64" s="1" t="s">
        <v>75</v>
      </c>
      <c r="JA64" s="1" t="s">
        <v>75</v>
      </c>
      <c r="JB64" s="1" t="s">
        <v>75</v>
      </c>
      <c r="JC64" s="1" t="s">
        <v>75</v>
      </c>
      <c r="JD64" s="40" t="s">
        <v>118</v>
      </c>
      <c r="JE64" s="1" t="s">
        <v>75</v>
      </c>
      <c r="JF64" s="1" t="s">
        <v>75</v>
      </c>
      <c r="JG64" s="1" t="s">
        <v>75</v>
      </c>
      <c r="JH64" s="1" t="s">
        <v>75</v>
      </c>
      <c r="JI64" s="1" t="s">
        <v>75</v>
      </c>
      <c r="JJ64" s="1" t="s">
        <v>75</v>
      </c>
      <c r="JK64" s="1" t="s">
        <v>75</v>
      </c>
    </row>
    <row r="65" spans="1:271" s="26" customFormat="1" ht="11.25" customHeight="1" x14ac:dyDescent="0.15">
      <c r="A65" s="40" t="s">
        <v>119</v>
      </c>
      <c r="B65" s="1">
        <v>1</v>
      </c>
      <c r="C65" s="1">
        <v>2.0089999999999999</v>
      </c>
      <c r="D65" s="1">
        <v>1</v>
      </c>
      <c r="E65" s="1">
        <v>2.0089999999999999</v>
      </c>
      <c r="F65" s="1">
        <v>2.87</v>
      </c>
      <c r="G65" s="1" t="s">
        <v>75</v>
      </c>
      <c r="H65" s="1" t="s">
        <v>75</v>
      </c>
      <c r="I65" s="1" t="s">
        <v>75</v>
      </c>
      <c r="J65" s="1" t="s">
        <v>75</v>
      </c>
      <c r="K65" s="1" t="s">
        <v>75</v>
      </c>
      <c r="L65" s="1" t="s">
        <v>75</v>
      </c>
      <c r="M65" s="1" t="s">
        <v>75</v>
      </c>
      <c r="N65" s="1" t="s">
        <v>75</v>
      </c>
      <c r="O65" s="1" t="s">
        <v>75</v>
      </c>
      <c r="P65" s="1" t="s">
        <v>75</v>
      </c>
      <c r="Q65" s="40" t="s">
        <v>119</v>
      </c>
      <c r="R65" s="1" t="s">
        <v>75</v>
      </c>
      <c r="S65" s="1" t="s">
        <v>75</v>
      </c>
      <c r="T65" s="1" t="s">
        <v>75</v>
      </c>
      <c r="U65" s="1" t="s">
        <v>75</v>
      </c>
      <c r="V65" s="1" t="s">
        <v>75</v>
      </c>
      <c r="W65" s="1" t="s">
        <v>75</v>
      </c>
      <c r="X65" s="1" t="s">
        <v>75</v>
      </c>
      <c r="Y65" s="1" t="s">
        <v>75</v>
      </c>
      <c r="Z65" s="1" t="s">
        <v>75</v>
      </c>
      <c r="AA65" s="1" t="s">
        <v>75</v>
      </c>
      <c r="AB65" s="1" t="s">
        <v>75</v>
      </c>
      <c r="AC65" s="1" t="s">
        <v>75</v>
      </c>
      <c r="AD65" s="1" t="s">
        <v>75</v>
      </c>
      <c r="AE65" s="1" t="s">
        <v>75</v>
      </c>
      <c r="AF65" s="1" t="s">
        <v>75</v>
      </c>
      <c r="AG65" s="1" t="s">
        <v>75</v>
      </c>
      <c r="AH65" s="40" t="s">
        <v>119</v>
      </c>
      <c r="AI65" s="1" t="s">
        <v>75</v>
      </c>
      <c r="AJ65" s="1" t="s">
        <v>75</v>
      </c>
      <c r="AK65" s="1" t="s">
        <v>75</v>
      </c>
      <c r="AL65" s="1" t="s">
        <v>75</v>
      </c>
      <c r="AM65" s="1" t="s">
        <v>75</v>
      </c>
      <c r="AN65" s="1" t="s">
        <v>75</v>
      </c>
      <c r="AO65" s="1" t="s">
        <v>75</v>
      </c>
      <c r="AP65" s="1" t="s">
        <v>75</v>
      </c>
      <c r="AQ65" s="1" t="s">
        <v>75</v>
      </c>
      <c r="AR65" s="1" t="s">
        <v>75</v>
      </c>
      <c r="AS65" s="1" t="s">
        <v>75</v>
      </c>
      <c r="AT65" s="1" t="s">
        <v>75</v>
      </c>
      <c r="AU65" s="1" t="s">
        <v>75</v>
      </c>
      <c r="AV65" s="1" t="s">
        <v>75</v>
      </c>
      <c r="AW65" s="1" t="s">
        <v>75</v>
      </c>
      <c r="AX65" s="1" t="s">
        <v>75</v>
      </c>
      <c r="AY65" s="1" t="s">
        <v>75</v>
      </c>
      <c r="AZ65" s="40" t="s">
        <v>119</v>
      </c>
      <c r="BA65" s="1" t="s">
        <v>75</v>
      </c>
      <c r="BB65" s="1" t="s">
        <v>75</v>
      </c>
      <c r="BC65" s="1" t="s">
        <v>75</v>
      </c>
      <c r="BD65" s="1" t="s">
        <v>75</v>
      </c>
      <c r="BE65" s="1">
        <v>1</v>
      </c>
      <c r="BF65" s="1">
        <v>2.0089999999999999</v>
      </c>
      <c r="BG65" s="1">
        <v>2.87</v>
      </c>
      <c r="BH65" s="1" t="s">
        <v>75</v>
      </c>
      <c r="BI65" s="1" t="s">
        <v>75</v>
      </c>
      <c r="BJ65" s="1" t="s">
        <v>75</v>
      </c>
      <c r="BK65" s="1" t="s">
        <v>75</v>
      </c>
      <c r="BL65" s="1" t="s">
        <v>75</v>
      </c>
      <c r="BM65" s="1" t="s">
        <v>75</v>
      </c>
      <c r="BN65" s="1" t="s">
        <v>75</v>
      </c>
      <c r="BO65" s="40" t="s">
        <v>119</v>
      </c>
      <c r="BP65" s="1" t="s">
        <v>75</v>
      </c>
      <c r="BQ65" s="1" t="s">
        <v>75</v>
      </c>
      <c r="BR65" s="1" t="s">
        <v>75</v>
      </c>
      <c r="BS65" s="1" t="s">
        <v>75</v>
      </c>
      <c r="BT65" s="1" t="s">
        <v>75</v>
      </c>
      <c r="BU65" s="1" t="s">
        <v>75</v>
      </c>
      <c r="BV65" s="1" t="s">
        <v>75</v>
      </c>
      <c r="BW65" s="1" t="s">
        <v>75</v>
      </c>
      <c r="BX65" s="1" t="s">
        <v>75</v>
      </c>
      <c r="BY65" s="1" t="s">
        <v>75</v>
      </c>
      <c r="BZ65" s="1" t="s">
        <v>75</v>
      </c>
      <c r="CA65" s="1" t="s">
        <v>75</v>
      </c>
      <c r="CB65" s="1" t="s">
        <v>75</v>
      </c>
      <c r="CC65" s="1" t="s">
        <v>75</v>
      </c>
      <c r="CD65" s="1" t="s">
        <v>75</v>
      </c>
      <c r="CE65" s="40" t="s">
        <v>119</v>
      </c>
      <c r="CF65" s="1" t="s">
        <v>75</v>
      </c>
      <c r="CG65" s="1" t="s">
        <v>75</v>
      </c>
      <c r="CH65" s="1" t="s">
        <v>75</v>
      </c>
      <c r="CI65" s="1" t="s">
        <v>75</v>
      </c>
      <c r="CJ65" s="1" t="s">
        <v>75</v>
      </c>
      <c r="CK65" s="1" t="s">
        <v>75</v>
      </c>
      <c r="CL65" s="1" t="s">
        <v>75</v>
      </c>
      <c r="CM65" s="1" t="s">
        <v>75</v>
      </c>
      <c r="CN65" s="1" t="s">
        <v>75</v>
      </c>
      <c r="CO65" s="1" t="s">
        <v>75</v>
      </c>
      <c r="CP65" s="1" t="s">
        <v>75</v>
      </c>
      <c r="CQ65" s="1" t="s">
        <v>75</v>
      </c>
      <c r="CR65" s="1" t="s">
        <v>75</v>
      </c>
      <c r="CS65" s="1" t="s">
        <v>75</v>
      </c>
      <c r="CT65" s="1" t="s">
        <v>75</v>
      </c>
      <c r="CU65" s="1" t="s">
        <v>75</v>
      </c>
      <c r="CV65" s="40" t="s">
        <v>119</v>
      </c>
      <c r="CW65" s="38" t="s">
        <v>75</v>
      </c>
      <c r="CX65" s="1" t="s">
        <v>75</v>
      </c>
      <c r="CY65" s="1" t="s">
        <v>75</v>
      </c>
      <c r="CZ65" s="1" t="s">
        <v>75</v>
      </c>
      <c r="DA65" s="1" t="s">
        <v>75</v>
      </c>
      <c r="DB65" s="1" t="s">
        <v>75</v>
      </c>
      <c r="DC65" s="1" t="s">
        <v>75</v>
      </c>
      <c r="DD65" s="1" t="s">
        <v>75</v>
      </c>
      <c r="DE65" s="1" t="s">
        <v>75</v>
      </c>
      <c r="DF65" s="1" t="s">
        <v>75</v>
      </c>
      <c r="DG65" s="1" t="s">
        <v>75</v>
      </c>
      <c r="DH65" s="1" t="s">
        <v>75</v>
      </c>
      <c r="DI65" s="1" t="s">
        <v>75</v>
      </c>
      <c r="DJ65" s="1" t="s">
        <v>75</v>
      </c>
      <c r="DK65" s="1" t="s">
        <v>75</v>
      </c>
      <c r="DL65" s="40" t="s">
        <v>119</v>
      </c>
      <c r="DM65" s="1" t="s">
        <v>75</v>
      </c>
      <c r="DN65" s="1" t="s">
        <v>75</v>
      </c>
      <c r="DO65" s="1" t="s">
        <v>75</v>
      </c>
      <c r="DP65" s="1" t="s">
        <v>75</v>
      </c>
      <c r="DQ65" s="1" t="s">
        <v>75</v>
      </c>
      <c r="DR65" s="1" t="s">
        <v>75</v>
      </c>
      <c r="DS65" s="1" t="s">
        <v>75</v>
      </c>
      <c r="DT65" s="1" t="s">
        <v>75</v>
      </c>
      <c r="DU65" s="1" t="s">
        <v>75</v>
      </c>
      <c r="DV65" s="1" t="s">
        <v>75</v>
      </c>
      <c r="DW65" s="1" t="s">
        <v>75</v>
      </c>
      <c r="DX65" s="1" t="s">
        <v>75</v>
      </c>
      <c r="DY65" s="1" t="s">
        <v>75</v>
      </c>
      <c r="DZ65" s="1" t="s">
        <v>75</v>
      </c>
      <c r="EA65" s="40" t="s">
        <v>119</v>
      </c>
      <c r="EB65" s="1">
        <v>1</v>
      </c>
      <c r="EC65" s="1">
        <v>2.0089999999999999</v>
      </c>
      <c r="ED65" s="1">
        <v>2.87</v>
      </c>
      <c r="EE65" s="1" t="s">
        <v>75</v>
      </c>
      <c r="EF65" s="1" t="s">
        <v>75</v>
      </c>
      <c r="EG65" s="1" t="s">
        <v>75</v>
      </c>
      <c r="EH65" s="1" t="s">
        <v>75</v>
      </c>
      <c r="EI65" s="1" t="s">
        <v>75</v>
      </c>
      <c r="EJ65" s="1" t="s">
        <v>75</v>
      </c>
      <c r="EK65" s="1" t="s">
        <v>75</v>
      </c>
      <c r="EL65" s="1" t="s">
        <v>75</v>
      </c>
      <c r="EM65" s="1" t="s">
        <v>75</v>
      </c>
      <c r="EN65" s="1" t="s">
        <v>75</v>
      </c>
      <c r="EO65" s="1" t="s">
        <v>75</v>
      </c>
      <c r="EP65" s="1" t="s">
        <v>75</v>
      </c>
      <c r="EQ65" s="1" t="s">
        <v>75</v>
      </c>
      <c r="ER65" s="40" t="s">
        <v>119</v>
      </c>
      <c r="ES65" s="1" t="s">
        <v>75</v>
      </c>
      <c r="ET65" s="1" t="s">
        <v>75</v>
      </c>
      <c r="EU65" s="1" t="s">
        <v>75</v>
      </c>
      <c r="EV65" s="1" t="s">
        <v>75</v>
      </c>
      <c r="EW65" s="1" t="s">
        <v>75</v>
      </c>
      <c r="EX65" s="1" t="s">
        <v>75</v>
      </c>
      <c r="EY65" s="1" t="s">
        <v>75</v>
      </c>
      <c r="EZ65" s="1" t="s">
        <v>75</v>
      </c>
      <c r="FA65" s="1" t="s">
        <v>75</v>
      </c>
      <c r="FB65" s="1" t="s">
        <v>75</v>
      </c>
      <c r="FC65" s="1" t="s">
        <v>75</v>
      </c>
      <c r="FD65" s="1" t="s">
        <v>75</v>
      </c>
      <c r="FE65" s="1" t="s">
        <v>75</v>
      </c>
      <c r="FF65" s="1" t="s">
        <v>75</v>
      </c>
      <c r="FG65" s="1" t="s">
        <v>75</v>
      </c>
      <c r="FH65" s="1" t="s">
        <v>75</v>
      </c>
      <c r="FI65" s="40" t="s">
        <v>119</v>
      </c>
      <c r="FJ65" s="1" t="s">
        <v>75</v>
      </c>
      <c r="FK65" s="1" t="s">
        <v>75</v>
      </c>
      <c r="FL65" s="1" t="s">
        <v>75</v>
      </c>
      <c r="FM65" s="1" t="s">
        <v>75</v>
      </c>
      <c r="FN65" s="1" t="s">
        <v>75</v>
      </c>
      <c r="FO65" s="1" t="s">
        <v>75</v>
      </c>
      <c r="FP65" s="1" t="s">
        <v>75</v>
      </c>
      <c r="FQ65" s="1" t="s">
        <v>75</v>
      </c>
      <c r="FR65" s="1" t="s">
        <v>75</v>
      </c>
      <c r="FS65" s="1" t="s">
        <v>75</v>
      </c>
      <c r="FT65" s="1" t="s">
        <v>75</v>
      </c>
      <c r="FU65" s="1" t="s">
        <v>75</v>
      </c>
      <c r="FV65" s="1" t="s">
        <v>75</v>
      </c>
      <c r="FW65" s="1" t="s">
        <v>75</v>
      </c>
      <c r="FX65" s="1" t="s">
        <v>75</v>
      </c>
      <c r="FY65" s="40" t="s">
        <v>119</v>
      </c>
      <c r="FZ65" s="1" t="s">
        <v>75</v>
      </c>
      <c r="GA65" s="1" t="s">
        <v>75</v>
      </c>
      <c r="GB65" s="1" t="s">
        <v>75</v>
      </c>
      <c r="GC65" s="1" t="s">
        <v>75</v>
      </c>
      <c r="GD65" s="1" t="s">
        <v>75</v>
      </c>
      <c r="GE65" s="1" t="s">
        <v>75</v>
      </c>
      <c r="GF65" s="1" t="s">
        <v>75</v>
      </c>
      <c r="GG65" s="1" t="s">
        <v>75</v>
      </c>
      <c r="GH65" s="1" t="s">
        <v>75</v>
      </c>
      <c r="GI65" s="1" t="s">
        <v>75</v>
      </c>
      <c r="GJ65" s="1" t="s">
        <v>75</v>
      </c>
      <c r="GK65" s="1" t="s">
        <v>75</v>
      </c>
      <c r="GL65" s="1" t="s">
        <v>75</v>
      </c>
      <c r="GM65" s="1" t="s">
        <v>75</v>
      </c>
      <c r="GN65" s="1" t="s">
        <v>75</v>
      </c>
      <c r="GO65" s="1" t="s">
        <v>75</v>
      </c>
      <c r="GP65" s="1" t="s">
        <v>75</v>
      </c>
      <c r="GQ65" s="40" t="s">
        <v>119</v>
      </c>
      <c r="GR65" s="1" t="s">
        <v>75</v>
      </c>
      <c r="GS65" s="1" t="s">
        <v>75</v>
      </c>
      <c r="GT65" s="1" t="s">
        <v>75</v>
      </c>
      <c r="GU65" s="1" t="s">
        <v>75</v>
      </c>
      <c r="GV65" s="1" t="s">
        <v>75</v>
      </c>
      <c r="GW65" s="1" t="s">
        <v>75</v>
      </c>
      <c r="GX65" s="1" t="s">
        <v>75</v>
      </c>
      <c r="GY65" s="1" t="s">
        <v>75</v>
      </c>
      <c r="GZ65" s="1" t="s">
        <v>75</v>
      </c>
      <c r="HA65" s="1" t="s">
        <v>75</v>
      </c>
      <c r="HB65" s="1" t="s">
        <v>75</v>
      </c>
      <c r="HC65" s="1" t="s">
        <v>75</v>
      </c>
      <c r="HD65" s="1" t="s">
        <v>75</v>
      </c>
      <c r="HE65" s="1" t="s">
        <v>75</v>
      </c>
      <c r="HF65" s="40" t="s">
        <v>119</v>
      </c>
      <c r="HG65" s="1" t="s">
        <v>75</v>
      </c>
      <c r="HH65" s="1" t="s">
        <v>75</v>
      </c>
      <c r="HI65" s="1" t="s">
        <v>75</v>
      </c>
      <c r="HJ65" s="1" t="s">
        <v>75</v>
      </c>
      <c r="HK65" s="1" t="s">
        <v>75</v>
      </c>
      <c r="HL65" s="1" t="s">
        <v>75</v>
      </c>
      <c r="HM65" s="1" t="s">
        <v>75</v>
      </c>
      <c r="HN65" s="1" t="s">
        <v>75</v>
      </c>
      <c r="HO65" s="1" t="s">
        <v>75</v>
      </c>
      <c r="HP65" s="1" t="s">
        <v>75</v>
      </c>
      <c r="HQ65" s="1" t="s">
        <v>75</v>
      </c>
      <c r="HR65" s="1" t="s">
        <v>75</v>
      </c>
      <c r="HS65" s="1" t="s">
        <v>75</v>
      </c>
      <c r="HT65" s="1" t="s">
        <v>75</v>
      </c>
      <c r="HU65" s="1" t="s">
        <v>75</v>
      </c>
      <c r="HV65" s="1" t="s">
        <v>75</v>
      </c>
      <c r="HW65" s="40" t="s">
        <v>119</v>
      </c>
      <c r="HX65" s="1" t="s">
        <v>75</v>
      </c>
      <c r="HY65" s="1" t="s">
        <v>75</v>
      </c>
      <c r="HZ65" s="1" t="s">
        <v>75</v>
      </c>
      <c r="IA65" s="1" t="s">
        <v>75</v>
      </c>
      <c r="IB65" s="1" t="s">
        <v>75</v>
      </c>
      <c r="IC65" s="1" t="s">
        <v>75</v>
      </c>
      <c r="ID65" s="1" t="s">
        <v>75</v>
      </c>
      <c r="IE65" s="1" t="s">
        <v>75</v>
      </c>
      <c r="IF65" s="1" t="s">
        <v>75</v>
      </c>
      <c r="IG65" s="1" t="s">
        <v>75</v>
      </c>
      <c r="IH65" s="1" t="s">
        <v>75</v>
      </c>
      <c r="II65" s="1" t="s">
        <v>75</v>
      </c>
      <c r="IJ65" s="1" t="s">
        <v>75</v>
      </c>
      <c r="IK65" s="1" t="s">
        <v>75</v>
      </c>
      <c r="IL65" s="1" t="s">
        <v>75</v>
      </c>
      <c r="IM65" s="40" t="s">
        <v>119</v>
      </c>
      <c r="IN65" s="1" t="s">
        <v>75</v>
      </c>
      <c r="IO65" s="1" t="s">
        <v>75</v>
      </c>
      <c r="IP65" s="1" t="s">
        <v>75</v>
      </c>
      <c r="IQ65" s="1" t="s">
        <v>75</v>
      </c>
      <c r="IR65" s="1" t="s">
        <v>75</v>
      </c>
      <c r="IS65" s="1" t="s">
        <v>75</v>
      </c>
      <c r="IT65" s="1" t="s">
        <v>75</v>
      </c>
      <c r="IU65" s="1" t="s">
        <v>75</v>
      </c>
      <c r="IV65" s="1" t="s">
        <v>75</v>
      </c>
      <c r="IW65" s="1" t="s">
        <v>75</v>
      </c>
      <c r="IX65" s="1" t="s">
        <v>75</v>
      </c>
      <c r="IY65" s="1" t="s">
        <v>75</v>
      </c>
      <c r="IZ65" s="1" t="s">
        <v>75</v>
      </c>
      <c r="JA65" s="1" t="s">
        <v>75</v>
      </c>
      <c r="JB65" s="1" t="s">
        <v>75</v>
      </c>
      <c r="JC65" s="1" t="s">
        <v>75</v>
      </c>
      <c r="JD65" s="40" t="s">
        <v>119</v>
      </c>
      <c r="JE65" s="1" t="s">
        <v>75</v>
      </c>
      <c r="JF65" s="1" t="s">
        <v>75</v>
      </c>
      <c r="JG65" s="1" t="s">
        <v>75</v>
      </c>
      <c r="JH65" s="1" t="s">
        <v>75</v>
      </c>
      <c r="JI65" s="1" t="s">
        <v>75</v>
      </c>
      <c r="JJ65" s="1" t="s">
        <v>75</v>
      </c>
      <c r="JK65" s="1" t="s">
        <v>75</v>
      </c>
    </row>
    <row r="66" spans="1:271" s="9" customFormat="1" ht="11.25" customHeight="1" x14ac:dyDescent="0.15">
      <c r="A66" s="40" t="s">
        <v>120</v>
      </c>
      <c r="B66" s="1" t="s">
        <v>75</v>
      </c>
      <c r="C66" s="1" t="s">
        <v>75</v>
      </c>
      <c r="D66" s="1" t="s">
        <v>75</v>
      </c>
      <c r="E66" s="1" t="s">
        <v>75</v>
      </c>
      <c r="F66" s="1" t="s">
        <v>75</v>
      </c>
      <c r="G66" s="1" t="s">
        <v>75</v>
      </c>
      <c r="H66" s="1" t="s">
        <v>75</v>
      </c>
      <c r="I66" s="1" t="s">
        <v>75</v>
      </c>
      <c r="J66" s="1" t="s">
        <v>75</v>
      </c>
      <c r="K66" s="1" t="s">
        <v>75</v>
      </c>
      <c r="L66" s="1" t="s">
        <v>75</v>
      </c>
      <c r="M66" s="1" t="s">
        <v>75</v>
      </c>
      <c r="N66" s="1" t="s">
        <v>75</v>
      </c>
      <c r="O66" s="1" t="s">
        <v>75</v>
      </c>
      <c r="P66" s="1" t="s">
        <v>75</v>
      </c>
      <c r="Q66" s="40" t="s">
        <v>120</v>
      </c>
      <c r="R66" s="1" t="s">
        <v>75</v>
      </c>
      <c r="S66" s="1" t="s">
        <v>75</v>
      </c>
      <c r="T66" s="1" t="s">
        <v>75</v>
      </c>
      <c r="U66" s="1" t="s">
        <v>75</v>
      </c>
      <c r="V66" s="1" t="s">
        <v>75</v>
      </c>
      <c r="W66" s="1" t="s">
        <v>75</v>
      </c>
      <c r="X66" s="1" t="s">
        <v>75</v>
      </c>
      <c r="Y66" s="1" t="s">
        <v>75</v>
      </c>
      <c r="Z66" s="1" t="s">
        <v>75</v>
      </c>
      <c r="AA66" s="1" t="s">
        <v>75</v>
      </c>
      <c r="AB66" s="1" t="s">
        <v>75</v>
      </c>
      <c r="AC66" s="1" t="s">
        <v>75</v>
      </c>
      <c r="AD66" s="1" t="s">
        <v>75</v>
      </c>
      <c r="AE66" s="1" t="s">
        <v>75</v>
      </c>
      <c r="AF66" s="1" t="s">
        <v>75</v>
      </c>
      <c r="AG66" s="1" t="s">
        <v>75</v>
      </c>
      <c r="AH66" s="40" t="s">
        <v>120</v>
      </c>
      <c r="AI66" s="1" t="s">
        <v>75</v>
      </c>
      <c r="AJ66" s="1" t="s">
        <v>75</v>
      </c>
      <c r="AK66" s="1" t="s">
        <v>75</v>
      </c>
      <c r="AL66" s="1" t="s">
        <v>75</v>
      </c>
      <c r="AM66" s="1" t="s">
        <v>75</v>
      </c>
      <c r="AN66" s="1" t="s">
        <v>75</v>
      </c>
      <c r="AO66" s="1" t="s">
        <v>75</v>
      </c>
      <c r="AP66" s="1" t="s">
        <v>75</v>
      </c>
      <c r="AQ66" s="1" t="s">
        <v>75</v>
      </c>
      <c r="AR66" s="1" t="s">
        <v>75</v>
      </c>
      <c r="AS66" s="1" t="s">
        <v>75</v>
      </c>
      <c r="AT66" s="1" t="s">
        <v>75</v>
      </c>
      <c r="AU66" s="1" t="s">
        <v>75</v>
      </c>
      <c r="AV66" s="1" t="s">
        <v>75</v>
      </c>
      <c r="AW66" s="1" t="s">
        <v>75</v>
      </c>
      <c r="AX66" s="1" t="s">
        <v>75</v>
      </c>
      <c r="AY66" s="1" t="s">
        <v>75</v>
      </c>
      <c r="AZ66" s="40" t="s">
        <v>120</v>
      </c>
      <c r="BA66" s="1" t="s">
        <v>75</v>
      </c>
      <c r="BB66" s="1" t="s">
        <v>75</v>
      </c>
      <c r="BC66" s="1" t="s">
        <v>75</v>
      </c>
      <c r="BD66" s="1" t="s">
        <v>75</v>
      </c>
      <c r="BE66" s="1" t="s">
        <v>75</v>
      </c>
      <c r="BF66" s="1" t="s">
        <v>75</v>
      </c>
      <c r="BG66" s="1" t="s">
        <v>75</v>
      </c>
      <c r="BH66" s="1" t="s">
        <v>75</v>
      </c>
      <c r="BI66" s="1" t="s">
        <v>75</v>
      </c>
      <c r="BJ66" s="1" t="s">
        <v>75</v>
      </c>
      <c r="BK66" s="1" t="s">
        <v>75</v>
      </c>
      <c r="BL66" s="1" t="s">
        <v>75</v>
      </c>
      <c r="BM66" s="1" t="s">
        <v>75</v>
      </c>
      <c r="BN66" s="1" t="s">
        <v>75</v>
      </c>
      <c r="BO66" s="40" t="s">
        <v>120</v>
      </c>
      <c r="BP66" s="1" t="s">
        <v>75</v>
      </c>
      <c r="BQ66" s="1" t="s">
        <v>75</v>
      </c>
      <c r="BR66" s="1" t="s">
        <v>75</v>
      </c>
      <c r="BS66" s="1" t="s">
        <v>75</v>
      </c>
      <c r="BT66" s="1" t="s">
        <v>75</v>
      </c>
      <c r="BU66" s="1" t="s">
        <v>75</v>
      </c>
      <c r="BV66" s="1" t="s">
        <v>75</v>
      </c>
      <c r="BW66" s="1" t="s">
        <v>75</v>
      </c>
      <c r="BX66" s="1" t="s">
        <v>75</v>
      </c>
      <c r="BY66" s="1" t="s">
        <v>75</v>
      </c>
      <c r="BZ66" s="1" t="s">
        <v>75</v>
      </c>
      <c r="CA66" s="1" t="s">
        <v>75</v>
      </c>
      <c r="CB66" s="1" t="s">
        <v>75</v>
      </c>
      <c r="CC66" s="1" t="s">
        <v>75</v>
      </c>
      <c r="CD66" s="1" t="s">
        <v>75</v>
      </c>
      <c r="CE66" s="40" t="s">
        <v>120</v>
      </c>
      <c r="CF66" s="1" t="s">
        <v>75</v>
      </c>
      <c r="CG66" s="1" t="s">
        <v>75</v>
      </c>
      <c r="CH66" s="1" t="s">
        <v>75</v>
      </c>
      <c r="CI66" s="1" t="s">
        <v>75</v>
      </c>
      <c r="CJ66" s="1" t="s">
        <v>75</v>
      </c>
      <c r="CK66" s="1" t="s">
        <v>75</v>
      </c>
      <c r="CL66" s="1" t="s">
        <v>75</v>
      </c>
      <c r="CM66" s="1" t="s">
        <v>75</v>
      </c>
      <c r="CN66" s="1" t="s">
        <v>75</v>
      </c>
      <c r="CO66" s="1" t="s">
        <v>75</v>
      </c>
      <c r="CP66" s="1" t="s">
        <v>75</v>
      </c>
      <c r="CQ66" s="1" t="s">
        <v>75</v>
      </c>
      <c r="CR66" s="1" t="s">
        <v>75</v>
      </c>
      <c r="CS66" s="1" t="s">
        <v>75</v>
      </c>
      <c r="CT66" s="1" t="s">
        <v>75</v>
      </c>
      <c r="CU66" s="1" t="s">
        <v>75</v>
      </c>
      <c r="CV66" s="40" t="s">
        <v>120</v>
      </c>
      <c r="CW66" s="1" t="s">
        <v>75</v>
      </c>
      <c r="CX66" s="1" t="s">
        <v>75</v>
      </c>
      <c r="CY66" s="1" t="s">
        <v>75</v>
      </c>
      <c r="CZ66" s="1" t="s">
        <v>75</v>
      </c>
      <c r="DA66" s="1" t="s">
        <v>75</v>
      </c>
      <c r="DB66" s="1" t="s">
        <v>75</v>
      </c>
      <c r="DC66" s="1" t="s">
        <v>75</v>
      </c>
      <c r="DD66" s="1" t="s">
        <v>75</v>
      </c>
      <c r="DE66" s="1" t="s">
        <v>75</v>
      </c>
      <c r="DF66" s="1" t="s">
        <v>75</v>
      </c>
      <c r="DG66" s="1" t="s">
        <v>75</v>
      </c>
      <c r="DH66" s="1" t="s">
        <v>75</v>
      </c>
      <c r="DI66" s="1" t="s">
        <v>75</v>
      </c>
      <c r="DJ66" s="1" t="s">
        <v>75</v>
      </c>
      <c r="DK66" s="1" t="s">
        <v>75</v>
      </c>
      <c r="DL66" s="40" t="s">
        <v>120</v>
      </c>
      <c r="DM66" s="1" t="s">
        <v>75</v>
      </c>
      <c r="DN66" s="1" t="s">
        <v>75</v>
      </c>
      <c r="DO66" s="1" t="s">
        <v>75</v>
      </c>
      <c r="DP66" s="1" t="s">
        <v>75</v>
      </c>
      <c r="DQ66" s="1" t="s">
        <v>75</v>
      </c>
      <c r="DR66" s="1" t="s">
        <v>75</v>
      </c>
      <c r="DS66" s="1" t="s">
        <v>75</v>
      </c>
      <c r="DT66" s="1" t="s">
        <v>75</v>
      </c>
      <c r="DU66" s="1" t="s">
        <v>75</v>
      </c>
      <c r="DV66" s="1" t="s">
        <v>75</v>
      </c>
      <c r="DW66" s="1" t="s">
        <v>75</v>
      </c>
      <c r="DX66" s="1" t="s">
        <v>75</v>
      </c>
      <c r="DY66" s="1" t="s">
        <v>75</v>
      </c>
      <c r="DZ66" s="1" t="s">
        <v>75</v>
      </c>
      <c r="EA66" s="40" t="s">
        <v>120</v>
      </c>
      <c r="EB66" s="1" t="s">
        <v>75</v>
      </c>
      <c r="EC66" s="1" t="s">
        <v>75</v>
      </c>
      <c r="ED66" s="1" t="s">
        <v>75</v>
      </c>
      <c r="EE66" s="1" t="s">
        <v>75</v>
      </c>
      <c r="EF66" s="1" t="s">
        <v>75</v>
      </c>
      <c r="EG66" s="1" t="s">
        <v>75</v>
      </c>
      <c r="EH66" s="1" t="s">
        <v>75</v>
      </c>
      <c r="EI66" s="1" t="s">
        <v>75</v>
      </c>
      <c r="EJ66" s="1" t="s">
        <v>75</v>
      </c>
      <c r="EK66" s="1" t="s">
        <v>75</v>
      </c>
      <c r="EL66" s="1" t="s">
        <v>75</v>
      </c>
      <c r="EM66" s="1" t="s">
        <v>75</v>
      </c>
      <c r="EN66" s="1" t="s">
        <v>75</v>
      </c>
      <c r="EO66" s="1" t="s">
        <v>75</v>
      </c>
      <c r="EP66" s="1" t="s">
        <v>75</v>
      </c>
      <c r="EQ66" s="1" t="s">
        <v>75</v>
      </c>
      <c r="ER66" s="40" t="s">
        <v>120</v>
      </c>
      <c r="ES66" s="1" t="s">
        <v>75</v>
      </c>
      <c r="ET66" s="1" t="s">
        <v>75</v>
      </c>
      <c r="EU66" s="1" t="s">
        <v>75</v>
      </c>
      <c r="EV66" s="1" t="s">
        <v>75</v>
      </c>
      <c r="EW66" s="1" t="s">
        <v>75</v>
      </c>
      <c r="EX66" s="1" t="s">
        <v>75</v>
      </c>
      <c r="EY66" s="1" t="s">
        <v>75</v>
      </c>
      <c r="EZ66" s="1" t="s">
        <v>75</v>
      </c>
      <c r="FA66" s="1" t="s">
        <v>75</v>
      </c>
      <c r="FB66" s="1" t="s">
        <v>75</v>
      </c>
      <c r="FC66" s="1" t="s">
        <v>75</v>
      </c>
      <c r="FD66" s="1" t="s">
        <v>75</v>
      </c>
      <c r="FE66" s="1" t="s">
        <v>75</v>
      </c>
      <c r="FF66" s="1" t="s">
        <v>75</v>
      </c>
      <c r="FG66" s="1" t="s">
        <v>75</v>
      </c>
      <c r="FH66" s="1" t="s">
        <v>75</v>
      </c>
      <c r="FI66" s="40" t="s">
        <v>120</v>
      </c>
      <c r="FJ66" s="1" t="s">
        <v>75</v>
      </c>
      <c r="FK66" s="1" t="s">
        <v>75</v>
      </c>
      <c r="FL66" s="1" t="s">
        <v>75</v>
      </c>
      <c r="FM66" s="1" t="s">
        <v>75</v>
      </c>
      <c r="FN66" s="1" t="s">
        <v>75</v>
      </c>
      <c r="FO66" s="1" t="s">
        <v>75</v>
      </c>
      <c r="FP66" s="1" t="s">
        <v>75</v>
      </c>
      <c r="FQ66" s="1" t="s">
        <v>75</v>
      </c>
      <c r="FR66" s="1" t="s">
        <v>75</v>
      </c>
      <c r="FS66" s="1" t="s">
        <v>75</v>
      </c>
      <c r="FT66" s="1" t="s">
        <v>75</v>
      </c>
      <c r="FU66" s="1" t="s">
        <v>75</v>
      </c>
      <c r="FV66" s="1" t="s">
        <v>75</v>
      </c>
      <c r="FW66" s="1" t="s">
        <v>75</v>
      </c>
      <c r="FX66" s="1" t="s">
        <v>75</v>
      </c>
      <c r="FY66" s="40" t="s">
        <v>120</v>
      </c>
      <c r="FZ66" s="1" t="s">
        <v>75</v>
      </c>
      <c r="GA66" s="1" t="s">
        <v>75</v>
      </c>
      <c r="GB66" s="1" t="s">
        <v>75</v>
      </c>
      <c r="GC66" s="1" t="s">
        <v>75</v>
      </c>
      <c r="GD66" s="1" t="s">
        <v>75</v>
      </c>
      <c r="GE66" s="1" t="s">
        <v>75</v>
      </c>
      <c r="GF66" s="1" t="s">
        <v>75</v>
      </c>
      <c r="GG66" s="1" t="s">
        <v>75</v>
      </c>
      <c r="GH66" s="1" t="s">
        <v>75</v>
      </c>
      <c r="GI66" s="1" t="s">
        <v>75</v>
      </c>
      <c r="GJ66" s="1" t="s">
        <v>75</v>
      </c>
      <c r="GK66" s="1" t="s">
        <v>75</v>
      </c>
      <c r="GL66" s="1" t="s">
        <v>75</v>
      </c>
      <c r="GM66" s="1" t="s">
        <v>75</v>
      </c>
      <c r="GN66" s="1" t="s">
        <v>75</v>
      </c>
      <c r="GO66" s="1" t="s">
        <v>75</v>
      </c>
      <c r="GP66" s="1" t="s">
        <v>75</v>
      </c>
      <c r="GQ66" s="40" t="s">
        <v>120</v>
      </c>
      <c r="GR66" s="1" t="s">
        <v>75</v>
      </c>
      <c r="GS66" s="1" t="s">
        <v>75</v>
      </c>
      <c r="GT66" s="1" t="s">
        <v>75</v>
      </c>
      <c r="GU66" s="1" t="s">
        <v>75</v>
      </c>
      <c r="GV66" s="1" t="s">
        <v>75</v>
      </c>
      <c r="GW66" s="1" t="s">
        <v>75</v>
      </c>
      <c r="GX66" s="1" t="s">
        <v>75</v>
      </c>
      <c r="GY66" s="1" t="s">
        <v>75</v>
      </c>
      <c r="GZ66" s="1" t="s">
        <v>75</v>
      </c>
      <c r="HA66" s="1" t="s">
        <v>75</v>
      </c>
      <c r="HB66" s="1" t="s">
        <v>75</v>
      </c>
      <c r="HC66" s="1" t="s">
        <v>75</v>
      </c>
      <c r="HD66" s="1" t="s">
        <v>75</v>
      </c>
      <c r="HE66" s="1" t="s">
        <v>75</v>
      </c>
      <c r="HF66" s="40" t="s">
        <v>120</v>
      </c>
      <c r="HG66" s="1" t="s">
        <v>75</v>
      </c>
      <c r="HH66" s="1" t="s">
        <v>75</v>
      </c>
      <c r="HI66" s="1" t="s">
        <v>75</v>
      </c>
      <c r="HJ66" s="1" t="s">
        <v>75</v>
      </c>
      <c r="HK66" s="1" t="s">
        <v>75</v>
      </c>
      <c r="HL66" s="1" t="s">
        <v>75</v>
      </c>
      <c r="HM66" s="1" t="s">
        <v>75</v>
      </c>
      <c r="HN66" s="1" t="s">
        <v>75</v>
      </c>
      <c r="HO66" s="1" t="s">
        <v>75</v>
      </c>
      <c r="HP66" s="1" t="s">
        <v>75</v>
      </c>
      <c r="HQ66" s="1" t="s">
        <v>75</v>
      </c>
      <c r="HR66" s="1" t="s">
        <v>75</v>
      </c>
      <c r="HS66" s="1" t="s">
        <v>75</v>
      </c>
      <c r="HT66" s="1" t="s">
        <v>75</v>
      </c>
      <c r="HU66" s="1" t="s">
        <v>75</v>
      </c>
      <c r="HV66" s="1" t="s">
        <v>75</v>
      </c>
      <c r="HW66" s="40" t="s">
        <v>120</v>
      </c>
      <c r="HX66" s="1" t="s">
        <v>75</v>
      </c>
      <c r="HY66" s="1" t="s">
        <v>75</v>
      </c>
      <c r="HZ66" s="1" t="s">
        <v>75</v>
      </c>
      <c r="IA66" s="1" t="s">
        <v>75</v>
      </c>
      <c r="IB66" s="1" t="s">
        <v>75</v>
      </c>
      <c r="IC66" s="1" t="s">
        <v>75</v>
      </c>
      <c r="ID66" s="1" t="s">
        <v>75</v>
      </c>
      <c r="IE66" s="1" t="s">
        <v>75</v>
      </c>
      <c r="IF66" s="1" t="s">
        <v>75</v>
      </c>
      <c r="IG66" s="1" t="s">
        <v>75</v>
      </c>
      <c r="IH66" s="1" t="s">
        <v>75</v>
      </c>
      <c r="II66" s="1" t="s">
        <v>75</v>
      </c>
      <c r="IJ66" s="1" t="s">
        <v>75</v>
      </c>
      <c r="IK66" s="1" t="s">
        <v>75</v>
      </c>
      <c r="IL66" s="1" t="s">
        <v>75</v>
      </c>
      <c r="IM66" s="40" t="s">
        <v>120</v>
      </c>
      <c r="IN66" s="1" t="s">
        <v>75</v>
      </c>
      <c r="IO66" s="1" t="s">
        <v>75</v>
      </c>
      <c r="IP66" s="1" t="s">
        <v>75</v>
      </c>
      <c r="IQ66" s="1" t="s">
        <v>75</v>
      </c>
      <c r="IR66" s="1" t="s">
        <v>75</v>
      </c>
      <c r="IS66" s="1" t="s">
        <v>75</v>
      </c>
      <c r="IT66" s="1" t="s">
        <v>75</v>
      </c>
      <c r="IU66" s="1" t="s">
        <v>75</v>
      </c>
      <c r="IV66" s="1" t="s">
        <v>75</v>
      </c>
      <c r="IW66" s="1" t="s">
        <v>75</v>
      </c>
      <c r="IX66" s="1" t="s">
        <v>75</v>
      </c>
      <c r="IY66" s="1" t="s">
        <v>75</v>
      </c>
      <c r="IZ66" s="1" t="s">
        <v>75</v>
      </c>
      <c r="JA66" s="1" t="s">
        <v>75</v>
      </c>
      <c r="JB66" s="1" t="s">
        <v>75</v>
      </c>
      <c r="JC66" s="1" t="s">
        <v>75</v>
      </c>
      <c r="JD66" s="40" t="s">
        <v>120</v>
      </c>
      <c r="JE66" s="1" t="s">
        <v>75</v>
      </c>
      <c r="JF66" s="1" t="s">
        <v>75</v>
      </c>
      <c r="JG66" s="1" t="s">
        <v>75</v>
      </c>
      <c r="JH66" s="1" t="s">
        <v>75</v>
      </c>
      <c r="JI66" s="1" t="s">
        <v>75</v>
      </c>
      <c r="JJ66" s="1" t="s">
        <v>75</v>
      </c>
      <c r="JK66" s="1" t="s">
        <v>75</v>
      </c>
    </row>
    <row r="67" spans="1:271" s="9" customFormat="1" ht="11.25" customHeight="1" x14ac:dyDescent="0.15">
      <c r="A67" s="40" t="s">
        <v>121</v>
      </c>
      <c r="B67" s="1" t="s">
        <v>75</v>
      </c>
      <c r="C67" s="1" t="s">
        <v>75</v>
      </c>
      <c r="D67" s="1" t="s">
        <v>75</v>
      </c>
      <c r="E67" s="1" t="s">
        <v>75</v>
      </c>
      <c r="F67" s="1" t="s">
        <v>75</v>
      </c>
      <c r="G67" s="1" t="s">
        <v>75</v>
      </c>
      <c r="H67" s="1" t="s">
        <v>75</v>
      </c>
      <c r="I67" s="1" t="s">
        <v>75</v>
      </c>
      <c r="J67" s="1" t="s">
        <v>75</v>
      </c>
      <c r="K67" s="1" t="s">
        <v>75</v>
      </c>
      <c r="L67" s="1" t="s">
        <v>75</v>
      </c>
      <c r="M67" s="1" t="s">
        <v>75</v>
      </c>
      <c r="N67" s="1" t="s">
        <v>75</v>
      </c>
      <c r="O67" s="1" t="s">
        <v>75</v>
      </c>
      <c r="P67" s="1" t="s">
        <v>75</v>
      </c>
      <c r="Q67" s="40" t="s">
        <v>121</v>
      </c>
      <c r="R67" s="1" t="s">
        <v>75</v>
      </c>
      <c r="S67" s="1" t="s">
        <v>75</v>
      </c>
      <c r="T67" s="1" t="s">
        <v>75</v>
      </c>
      <c r="U67" s="1" t="s">
        <v>75</v>
      </c>
      <c r="V67" s="1" t="s">
        <v>75</v>
      </c>
      <c r="W67" s="1" t="s">
        <v>75</v>
      </c>
      <c r="X67" s="1" t="s">
        <v>75</v>
      </c>
      <c r="Y67" s="1" t="s">
        <v>75</v>
      </c>
      <c r="Z67" s="1" t="s">
        <v>75</v>
      </c>
      <c r="AA67" s="1" t="s">
        <v>75</v>
      </c>
      <c r="AB67" s="1" t="s">
        <v>75</v>
      </c>
      <c r="AC67" s="1" t="s">
        <v>75</v>
      </c>
      <c r="AD67" s="1" t="s">
        <v>75</v>
      </c>
      <c r="AE67" s="1" t="s">
        <v>75</v>
      </c>
      <c r="AF67" s="1" t="s">
        <v>75</v>
      </c>
      <c r="AG67" s="1" t="s">
        <v>75</v>
      </c>
      <c r="AH67" s="40" t="s">
        <v>121</v>
      </c>
      <c r="AI67" s="1" t="s">
        <v>75</v>
      </c>
      <c r="AJ67" s="1" t="s">
        <v>75</v>
      </c>
      <c r="AK67" s="1" t="s">
        <v>75</v>
      </c>
      <c r="AL67" s="1" t="s">
        <v>75</v>
      </c>
      <c r="AM67" s="1" t="s">
        <v>75</v>
      </c>
      <c r="AN67" s="1" t="s">
        <v>75</v>
      </c>
      <c r="AO67" s="1" t="s">
        <v>75</v>
      </c>
      <c r="AP67" s="1" t="s">
        <v>75</v>
      </c>
      <c r="AQ67" s="1" t="s">
        <v>75</v>
      </c>
      <c r="AR67" s="1" t="s">
        <v>75</v>
      </c>
      <c r="AS67" s="1" t="s">
        <v>75</v>
      </c>
      <c r="AT67" s="1" t="s">
        <v>75</v>
      </c>
      <c r="AU67" s="1" t="s">
        <v>75</v>
      </c>
      <c r="AV67" s="1" t="s">
        <v>75</v>
      </c>
      <c r="AW67" s="1" t="s">
        <v>75</v>
      </c>
      <c r="AX67" s="1" t="s">
        <v>75</v>
      </c>
      <c r="AY67" s="1" t="s">
        <v>75</v>
      </c>
      <c r="AZ67" s="40" t="s">
        <v>121</v>
      </c>
      <c r="BA67" s="1" t="s">
        <v>75</v>
      </c>
      <c r="BB67" s="1" t="s">
        <v>75</v>
      </c>
      <c r="BC67" s="1" t="s">
        <v>75</v>
      </c>
      <c r="BD67" s="1" t="s">
        <v>75</v>
      </c>
      <c r="BE67" s="1" t="s">
        <v>75</v>
      </c>
      <c r="BF67" s="1" t="s">
        <v>75</v>
      </c>
      <c r="BG67" s="1" t="s">
        <v>75</v>
      </c>
      <c r="BH67" s="1" t="s">
        <v>75</v>
      </c>
      <c r="BI67" s="1" t="s">
        <v>75</v>
      </c>
      <c r="BJ67" s="1" t="s">
        <v>75</v>
      </c>
      <c r="BK67" s="1" t="s">
        <v>75</v>
      </c>
      <c r="BL67" s="1" t="s">
        <v>75</v>
      </c>
      <c r="BM67" s="1" t="s">
        <v>75</v>
      </c>
      <c r="BN67" s="1" t="s">
        <v>75</v>
      </c>
      <c r="BO67" s="40" t="s">
        <v>121</v>
      </c>
      <c r="BP67" s="1" t="s">
        <v>75</v>
      </c>
      <c r="BQ67" s="1" t="s">
        <v>75</v>
      </c>
      <c r="BR67" s="1" t="s">
        <v>75</v>
      </c>
      <c r="BS67" s="1" t="s">
        <v>75</v>
      </c>
      <c r="BT67" s="1" t="s">
        <v>75</v>
      </c>
      <c r="BU67" s="1" t="s">
        <v>75</v>
      </c>
      <c r="BV67" s="1" t="s">
        <v>75</v>
      </c>
      <c r="BW67" s="1" t="s">
        <v>75</v>
      </c>
      <c r="BX67" s="1" t="s">
        <v>75</v>
      </c>
      <c r="BY67" s="1" t="s">
        <v>75</v>
      </c>
      <c r="BZ67" s="1" t="s">
        <v>75</v>
      </c>
      <c r="CA67" s="1" t="s">
        <v>75</v>
      </c>
      <c r="CB67" s="1" t="s">
        <v>75</v>
      </c>
      <c r="CC67" s="1" t="s">
        <v>75</v>
      </c>
      <c r="CD67" s="1" t="s">
        <v>75</v>
      </c>
      <c r="CE67" s="40" t="s">
        <v>121</v>
      </c>
      <c r="CF67" s="1" t="s">
        <v>75</v>
      </c>
      <c r="CG67" s="1" t="s">
        <v>75</v>
      </c>
      <c r="CH67" s="1" t="s">
        <v>75</v>
      </c>
      <c r="CI67" s="1" t="s">
        <v>75</v>
      </c>
      <c r="CJ67" s="1" t="s">
        <v>75</v>
      </c>
      <c r="CK67" s="1" t="s">
        <v>75</v>
      </c>
      <c r="CL67" s="1" t="s">
        <v>75</v>
      </c>
      <c r="CM67" s="1" t="s">
        <v>75</v>
      </c>
      <c r="CN67" s="1" t="s">
        <v>75</v>
      </c>
      <c r="CO67" s="1" t="s">
        <v>75</v>
      </c>
      <c r="CP67" s="1" t="s">
        <v>75</v>
      </c>
      <c r="CQ67" s="1" t="s">
        <v>75</v>
      </c>
      <c r="CR67" s="1" t="s">
        <v>75</v>
      </c>
      <c r="CS67" s="1" t="s">
        <v>75</v>
      </c>
      <c r="CT67" s="1" t="s">
        <v>75</v>
      </c>
      <c r="CU67" s="1" t="s">
        <v>75</v>
      </c>
      <c r="CV67" s="40" t="s">
        <v>121</v>
      </c>
      <c r="CW67" s="1" t="s">
        <v>75</v>
      </c>
      <c r="CX67" s="1" t="s">
        <v>75</v>
      </c>
      <c r="CY67" s="1" t="s">
        <v>75</v>
      </c>
      <c r="CZ67" s="1" t="s">
        <v>75</v>
      </c>
      <c r="DA67" s="1" t="s">
        <v>75</v>
      </c>
      <c r="DB67" s="1" t="s">
        <v>75</v>
      </c>
      <c r="DC67" s="1" t="s">
        <v>75</v>
      </c>
      <c r="DD67" s="1" t="s">
        <v>75</v>
      </c>
      <c r="DE67" s="1" t="s">
        <v>75</v>
      </c>
      <c r="DF67" s="1" t="s">
        <v>75</v>
      </c>
      <c r="DG67" s="1" t="s">
        <v>75</v>
      </c>
      <c r="DH67" s="1" t="s">
        <v>75</v>
      </c>
      <c r="DI67" s="1" t="s">
        <v>75</v>
      </c>
      <c r="DJ67" s="1" t="s">
        <v>75</v>
      </c>
      <c r="DK67" s="1" t="s">
        <v>75</v>
      </c>
      <c r="DL67" s="40" t="s">
        <v>121</v>
      </c>
      <c r="DM67" s="1" t="s">
        <v>75</v>
      </c>
      <c r="DN67" s="1" t="s">
        <v>75</v>
      </c>
      <c r="DO67" s="1" t="s">
        <v>75</v>
      </c>
      <c r="DP67" s="1" t="s">
        <v>75</v>
      </c>
      <c r="DQ67" s="1" t="s">
        <v>75</v>
      </c>
      <c r="DR67" s="1" t="s">
        <v>75</v>
      </c>
      <c r="DS67" s="1" t="s">
        <v>75</v>
      </c>
      <c r="DT67" s="1" t="s">
        <v>75</v>
      </c>
      <c r="DU67" s="1" t="s">
        <v>75</v>
      </c>
      <c r="DV67" s="1" t="s">
        <v>75</v>
      </c>
      <c r="DW67" s="1" t="s">
        <v>75</v>
      </c>
      <c r="DX67" s="1" t="s">
        <v>75</v>
      </c>
      <c r="DY67" s="1" t="s">
        <v>75</v>
      </c>
      <c r="DZ67" s="1" t="s">
        <v>75</v>
      </c>
      <c r="EA67" s="40" t="s">
        <v>121</v>
      </c>
      <c r="EB67" s="1" t="s">
        <v>75</v>
      </c>
      <c r="EC67" s="1" t="s">
        <v>75</v>
      </c>
      <c r="ED67" s="1" t="s">
        <v>75</v>
      </c>
      <c r="EE67" s="1" t="s">
        <v>75</v>
      </c>
      <c r="EF67" s="1" t="s">
        <v>75</v>
      </c>
      <c r="EG67" s="1" t="s">
        <v>75</v>
      </c>
      <c r="EH67" s="1" t="s">
        <v>75</v>
      </c>
      <c r="EI67" s="1" t="s">
        <v>75</v>
      </c>
      <c r="EJ67" s="1" t="s">
        <v>75</v>
      </c>
      <c r="EK67" s="1" t="s">
        <v>75</v>
      </c>
      <c r="EL67" s="1" t="s">
        <v>75</v>
      </c>
      <c r="EM67" s="1" t="s">
        <v>75</v>
      </c>
      <c r="EN67" s="1" t="s">
        <v>75</v>
      </c>
      <c r="EO67" s="1" t="s">
        <v>75</v>
      </c>
      <c r="EP67" s="1" t="s">
        <v>75</v>
      </c>
      <c r="EQ67" s="1" t="s">
        <v>75</v>
      </c>
      <c r="ER67" s="40" t="s">
        <v>121</v>
      </c>
      <c r="ES67" s="1" t="s">
        <v>75</v>
      </c>
      <c r="ET67" s="1" t="s">
        <v>75</v>
      </c>
      <c r="EU67" s="1" t="s">
        <v>75</v>
      </c>
      <c r="EV67" s="1" t="s">
        <v>75</v>
      </c>
      <c r="EW67" s="1" t="s">
        <v>75</v>
      </c>
      <c r="EX67" s="1" t="s">
        <v>75</v>
      </c>
      <c r="EY67" s="1" t="s">
        <v>75</v>
      </c>
      <c r="EZ67" s="1" t="s">
        <v>75</v>
      </c>
      <c r="FA67" s="1" t="s">
        <v>75</v>
      </c>
      <c r="FB67" s="1" t="s">
        <v>75</v>
      </c>
      <c r="FC67" s="1" t="s">
        <v>75</v>
      </c>
      <c r="FD67" s="1" t="s">
        <v>75</v>
      </c>
      <c r="FE67" s="1" t="s">
        <v>75</v>
      </c>
      <c r="FF67" s="1" t="s">
        <v>75</v>
      </c>
      <c r="FG67" s="1" t="s">
        <v>75</v>
      </c>
      <c r="FH67" s="1" t="s">
        <v>75</v>
      </c>
      <c r="FI67" s="40" t="s">
        <v>121</v>
      </c>
      <c r="FJ67" s="1" t="s">
        <v>75</v>
      </c>
      <c r="FK67" s="1" t="s">
        <v>75</v>
      </c>
      <c r="FL67" s="1" t="s">
        <v>75</v>
      </c>
      <c r="FM67" s="1" t="s">
        <v>75</v>
      </c>
      <c r="FN67" s="1" t="s">
        <v>75</v>
      </c>
      <c r="FO67" s="1" t="s">
        <v>75</v>
      </c>
      <c r="FP67" s="1" t="s">
        <v>75</v>
      </c>
      <c r="FQ67" s="1" t="s">
        <v>75</v>
      </c>
      <c r="FR67" s="1" t="s">
        <v>75</v>
      </c>
      <c r="FS67" s="1" t="s">
        <v>75</v>
      </c>
      <c r="FT67" s="1" t="s">
        <v>75</v>
      </c>
      <c r="FU67" s="1" t="s">
        <v>75</v>
      </c>
      <c r="FV67" s="1" t="s">
        <v>75</v>
      </c>
      <c r="FW67" s="1" t="s">
        <v>75</v>
      </c>
      <c r="FX67" s="1" t="s">
        <v>75</v>
      </c>
      <c r="FY67" s="40" t="s">
        <v>121</v>
      </c>
      <c r="FZ67" s="1" t="s">
        <v>75</v>
      </c>
      <c r="GA67" s="1" t="s">
        <v>75</v>
      </c>
      <c r="GB67" s="1" t="s">
        <v>75</v>
      </c>
      <c r="GC67" s="1" t="s">
        <v>75</v>
      </c>
      <c r="GD67" s="1" t="s">
        <v>75</v>
      </c>
      <c r="GE67" s="1" t="s">
        <v>75</v>
      </c>
      <c r="GF67" s="1" t="s">
        <v>75</v>
      </c>
      <c r="GG67" s="1" t="s">
        <v>75</v>
      </c>
      <c r="GH67" s="1" t="s">
        <v>75</v>
      </c>
      <c r="GI67" s="1" t="s">
        <v>75</v>
      </c>
      <c r="GJ67" s="1" t="s">
        <v>75</v>
      </c>
      <c r="GK67" s="1" t="s">
        <v>75</v>
      </c>
      <c r="GL67" s="1" t="s">
        <v>75</v>
      </c>
      <c r="GM67" s="1" t="s">
        <v>75</v>
      </c>
      <c r="GN67" s="1" t="s">
        <v>75</v>
      </c>
      <c r="GO67" s="1" t="s">
        <v>75</v>
      </c>
      <c r="GP67" s="1" t="s">
        <v>75</v>
      </c>
      <c r="GQ67" s="40" t="s">
        <v>121</v>
      </c>
      <c r="GR67" s="1" t="s">
        <v>75</v>
      </c>
      <c r="GS67" s="1" t="s">
        <v>75</v>
      </c>
      <c r="GT67" s="1" t="s">
        <v>75</v>
      </c>
      <c r="GU67" s="1" t="s">
        <v>75</v>
      </c>
      <c r="GV67" s="1" t="s">
        <v>75</v>
      </c>
      <c r="GW67" s="1" t="s">
        <v>75</v>
      </c>
      <c r="GX67" s="1" t="s">
        <v>75</v>
      </c>
      <c r="GY67" s="1" t="s">
        <v>75</v>
      </c>
      <c r="GZ67" s="1" t="s">
        <v>75</v>
      </c>
      <c r="HA67" s="1" t="s">
        <v>75</v>
      </c>
      <c r="HB67" s="1" t="s">
        <v>75</v>
      </c>
      <c r="HC67" s="1" t="s">
        <v>75</v>
      </c>
      <c r="HD67" s="1" t="s">
        <v>75</v>
      </c>
      <c r="HE67" s="1" t="s">
        <v>75</v>
      </c>
      <c r="HF67" s="40" t="s">
        <v>121</v>
      </c>
      <c r="HG67" s="1" t="s">
        <v>75</v>
      </c>
      <c r="HH67" s="1" t="s">
        <v>75</v>
      </c>
      <c r="HI67" s="1" t="s">
        <v>75</v>
      </c>
      <c r="HJ67" s="1" t="s">
        <v>75</v>
      </c>
      <c r="HK67" s="1" t="s">
        <v>75</v>
      </c>
      <c r="HL67" s="1" t="s">
        <v>75</v>
      </c>
      <c r="HM67" s="1" t="s">
        <v>75</v>
      </c>
      <c r="HN67" s="1" t="s">
        <v>75</v>
      </c>
      <c r="HO67" s="1" t="s">
        <v>75</v>
      </c>
      <c r="HP67" s="1" t="s">
        <v>75</v>
      </c>
      <c r="HQ67" s="1" t="s">
        <v>75</v>
      </c>
      <c r="HR67" s="1" t="s">
        <v>75</v>
      </c>
      <c r="HS67" s="1" t="s">
        <v>75</v>
      </c>
      <c r="HT67" s="1" t="s">
        <v>75</v>
      </c>
      <c r="HU67" s="1" t="s">
        <v>75</v>
      </c>
      <c r="HV67" s="1" t="s">
        <v>75</v>
      </c>
      <c r="HW67" s="40" t="s">
        <v>121</v>
      </c>
      <c r="HX67" s="1" t="s">
        <v>75</v>
      </c>
      <c r="HY67" s="1" t="s">
        <v>75</v>
      </c>
      <c r="HZ67" s="1" t="s">
        <v>75</v>
      </c>
      <c r="IA67" s="1" t="s">
        <v>75</v>
      </c>
      <c r="IB67" s="1" t="s">
        <v>75</v>
      </c>
      <c r="IC67" s="1" t="s">
        <v>75</v>
      </c>
      <c r="ID67" s="1" t="s">
        <v>75</v>
      </c>
      <c r="IE67" s="1" t="s">
        <v>75</v>
      </c>
      <c r="IF67" s="1" t="s">
        <v>75</v>
      </c>
      <c r="IG67" s="1" t="s">
        <v>75</v>
      </c>
      <c r="IH67" s="1" t="s">
        <v>75</v>
      </c>
      <c r="II67" s="1" t="s">
        <v>75</v>
      </c>
      <c r="IJ67" s="1" t="s">
        <v>75</v>
      </c>
      <c r="IK67" s="1" t="s">
        <v>75</v>
      </c>
      <c r="IL67" s="1" t="s">
        <v>75</v>
      </c>
      <c r="IM67" s="40" t="s">
        <v>121</v>
      </c>
      <c r="IN67" s="1" t="s">
        <v>75</v>
      </c>
      <c r="IO67" s="1" t="s">
        <v>75</v>
      </c>
      <c r="IP67" s="1" t="s">
        <v>75</v>
      </c>
      <c r="IQ67" s="1" t="s">
        <v>75</v>
      </c>
      <c r="IR67" s="1" t="s">
        <v>75</v>
      </c>
      <c r="IS67" s="1" t="s">
        <v>75</v>
      </c>
      <c r="IT67" s="1" t="s">
        <v>75</v>
      </c>
      <c r="IU67" s="1" t="s">
        <v>75</v>
      </c>
      <c r="IV67" s="1" t="s">
        <v>75</v>
      </c>
      <c r="IW67" s="1" t="s">
        <v>75</v>
      </c>
      <c r="IX67" s="1" t="s">
        <v>75</v>
      </c>
      <c r="IY67" s="1" t="s">
        <v>75</v>
      </c>
      <c r="IZ67" s="1" t="s">
        <v>75</v>
      </c>
      <c r="JA67" s="1" t="s">
        <v>75</v>
      </c>
      <c r="JB67" s="1" t="s">
        <v>75</v>
      </c>
      <c r="JC67" s="1" t="s">
        <v>75</v>
      </c>
      <c r="JD67" s="40" t="s">
        <v>121</v>
      </c>
      <c r="JE67" s="1" t="s">
        <v>75</v>
      </c>
      <c r="JF67" s="1" t="s">
        <v>75</v>
      </c>
      <c r="JG67" s="1" t="s">
        <v>75</v>
      </c>
      <c r="JH67" s="1" t="s">
        <v>75</v>
      </c>
      <c r="JI67" s="1" t="s">
        <v>75</v>
      </c>
      <c r="JJ67" s="1" t="s">
        <v>75</v>
      </c>
      <c r="JK67" s="1" t="s">
        <v>75</v>
      </c>
    </row>
    <row r="68" spans="1:271" s="9" customFormat="1" ht="7.5" customHeight="1" x14ac:dyDescent="0.15">
      <c r="A68" s="40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40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40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40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40"/>
      <c r="BP68" s="1"/>
      <c r="BQ68" s="1"/>
      <c r="BR68" s="1"/>
      <c r="BS68" s="1"/>
      <c r="BT68" s="1"/>
      <c r="BU68" s="1"/>
      <c r="BV68" s="1"/>
      <c r="BW68" s="1"/>
      <c r="BX68" s="1"/>
      <c r="BY68" s="37"/>
      <c r="BZ68" s="37"/>
      <c r="CA68" s="37"/>
      <c r="CB68" s="37"/>
      <c r="CC68" s="37"/>
      <c r="CD68" s="37"/>
      <c r="CE68" s="40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40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37"/>
      <c r="DK68" s="1"/>
      <c r="DL68" s="40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40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40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  <c r="FI68" s="40"/>
      <c r="FJ68" s="1"/>
      <c r="FK68" s="1"/>
      <c r="FL68" s="1"/>
      <c r="FM68" s="1"/>
      <c r="FN68" s="1"/>
      <c r="FO68" s="1"/>
      <c r="FP68" s="1"/>
      <c r="FQ68" s="1"/>
      <c r="FR68" s="1"/>
      <c r="FS68" s="1"/>
      <c r="FT68" s="1"/>
      <c r="FU68" s="1"/>
      <c r="FV68" s="1"/>
      <c r="FW68" s="1"/>
      <c r="FX68" s="1"/>
      <c r="FY68" s="40"/>
      <c r="FZ68" s="1"/>
      <c r="GA68" s="1"/>
      <c r="GB68" s="1"/>
      <c r="GC68" s="1"/>
      <c r="GD68" s="1"/>
      <c r="GE68" s="1"/>
      <c r="GF68" s="1"/>
      <c r="GG68" s="1"/>
      <c r="GH68" s="1"/>
      <c r="GI68" s="1"/>
      <c r="GJ68" s="1"/>
      <c r="GK68" s="1"/>
      <c r="GL68" s="1"/>
      <c r="GM68" s="1"/>
      <c r="GN68" s="1"/>
      <c r="GO68" s="1"/>
      <c r="GP68" s="1"/>
      <c r="GQ68" s="40"/>
      <c r="GR68" s="1"/>
      <c r="GS68" s="1"/>
      <c r="GT68" s="25"/>
      <c r="GU68" s="25"/>
      <c r="GV68" s="1"/>
      <c r="GW68" s="1"/>
      <c r="GX68" s="1"/>
      <c r="GY68" s="1"/>
      <c r="GZ68" s="1"/>
      <c r="HA68" s="1"/>
      <c r="HB68" s="1"/>
      <c r="HC68" s="1"/>
      <c r="HD68" s="1"/>
      <c r="HE68" s="1"/>
      <c r="HF68" s="40"/>
      <c r="HG68" s="1"/>
      <c r="HH68" s="1"/>
      <c r="HI68" s="1"/>
      <c r="HJ68" s="1"/>
      <c r="HK68" s="1"/>
      <c r="HL68" s="1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40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40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  <c r="IY68" s="1"/>
      <c r="IZ68" s="1"/>
      <c r="JA68" s="1"/>
      <c r="JB68" s="1"/>
      <c r="JC68" s="1"/>
      <c r="JD68" s="40"/>
      <c r="JE68" s="1"/>
      <c r="JF68" s="1"/>
      <c r="JG68" s="1"/>
      <c r="JH68" s="1"/>
      <c r="JI68" s="1"/>
      <c r="JJ68" s="1"/>
      <c r="JK68" s="1"/>
    </row>
    <row r="69" spans="1:271" s="9" customFormat="1" ht="11.25" customHeight="1" x14ac:dyDescent="0.15">
      <c r="A69" s="40" t="s">
        <v>122</v>
      </c>
      <c r="B69" s="1">
        <v>1513</v>
      </c>
      <c r="C69" s="1">
        <v>22422.449000000001</v>
      </c>
      <c r="D69" s="1">
        <v>1506</v>
      </c>
      <c r="E69" s="1">
        <v>20800.382000000001</v>
      </c>
      <c r="F69" s="1">
        <v>26061.095714285711</v>
      </c>
      <c r="G69" s="1">
        <v>7</v>
      </c>
      <c r="H69" s="1">
        <v>1622.067</v>
      </c>
      <c r="I69" s="1">
        <v>953</v>
      </c>
      <c r="J69" s="1">
        <v>1607</v>
      </c>
      <c r="K69" s="1">
        <v>17850.969000000001</v>
      </c>
      <c r="L69" s="1">
        <v>21810.74</v>
      </c>
      <c r="M69" s="1">
        <v>17</v>
      </c>
      <c r="N69" s="1">
        <v>175</v>
      </c>
      <c r="O69" s="1">
        <v>10774.084000000001</v>
      </c>
      <c r="P69" s="1">
        <v>11895.83</v>
      </c>
      <c r="Q69" s="40" t="s">
        <v>122</v>
      </c>
      <c r="R69" s="1">
        <v>740</v>
      </c>
      <c r="S69" s="1">
        <v>1029</v>
      </c>
      <c r="T69" s="1">
        <v>5186.3270000000002</v>
      </c>
      <c r="U69" s="1">
        <v>7233.8700000000008</v>
      </c>
      <c r="V69" s="1">
        <v>196</v>
      </c>
      <c r="W69" s="1">
        <v>403</v>
      </c>
      <c r="X69" s="1">
        <v>1890.558</v>
      </c>
      <c r="Y69" s="1">
        <v>2681.04</v>
      </c>
      <c r="Z69" s="1">
        <v>485</v>
      </c>
      <c r="AA69" s="1">
        <v>576</v>
      </c>
      <c r="AB69" s="1">
        <v>2477.7290000000003</v>
      </c>
      <c r="AC69" s="1">
        <v>3427.71</v>
      </c>
      <c r="AD69" s="1">
        <v>17</v>
      </c>
      <c r="AE69" s="1">
        <v>426</v>
      </c>
      <c r="AF69" s="1">
        <v>90.18</v>
      </c>
      <c r="AG69" s="1">
        <v>277.64</v>
      </c>
      <c r="AH69" s="40" t="s">
        <v>122</v>
      </c>
      <c r="AI69" s="1" t="s">
        <v>75</v>
      </c>
      <c r="AJ69" s="1" t="s">
        <v>75</v>
      </c>
      <c r="AK69" s="1" t="s">
        <v>75</v>
      </c>
      <c r="AL69" s="1" t="s">
        <v>75</v>
      </c>
      <c r="AM69" s="1" t="s">
        <v>75</v>
      </c>
      <c r="AN69" s="1" t="s">
        <v>75</v>
      </c>
      <c r="AO69" s="1" t="s">
        <v>75</v>
      </c>
      <c r="AP69" s="1">
        <v>29</v>
      </c>
      <c r="AQ69" s="1">
        <v>107.78999999999999</v>
      </c>
      <c r="AR69" s="1">
        <v>153.98571428571</v>
      </c>
      <c r="AS69" s="1" t="s">
        <v>75</v>
      </c>
      <c r="AT69" s="1" t="s">
        <v>75</v>
      </c>
      <c r="AU69" s="1" t="s">
        <v>75</v>
      </c>
      <c r="AV69" s="1" t="s">
        <v>75</v>
      </c>
      <c r="AW69" s="1" t="s">
        <v>75</v>
      </c>
      <c r="AX69" s="1" t="s">
        <v>75</v>
      </c>
      <c r="AY69" s="1" t="s">
        <v>75</v>
      </c>
      <c r="AZ69" s="40" t="s">
        <v>122</v>
      </c>
      <c r="BA69" s="1" t="s">
        <v>75</v>
      </c>
      <c r="BB69" s="1" t="s">
        <v>75</v>
      </c>
      <c r="BC69" s="1" t="s">
        <v>75</v>
      </c>
      <c r="BD69" s="1" t="s">
        <v>75</v>
      </c>
      <c r="BE69" s="1">
        <v>39</v>
      </c>
      <c r="BF69" s="1">
        <v>273.714</v>
      </c>
      <c r="BG69" s="1">
        <v>391.02</v>
      </c>
      <c r="BH69" s="1">
        <v>5</v>
      </c>
      <c r="BI69" s="1">
        <v>217</v>
      </c>
      <c r="BJ69" s="1">
        <v>1152.067</v>
      </c>
      <c r="BK69" s="1">
        <v>1</v>
      </c>
      <c r="BL69" s="1">
        <v>50</v>
      </c>
      <c r="BM69" s="1">
        <v>1</v>
      </c>
      <c r="BN69" s="1">
        <v>420</v>
      </c>
      <c r="BO69" s="40" t="s">
        <v>122</v>
      </c>
      <c r="BP69" s="1" t="s">
        <v>75</v>
      </c>
      <c r="BQ69" s="1" t="s">
        <v>75</v>
      </c>
      <c r="BR69" s="1" t="s">
        <v>75</v>
      </c>
      <c r="BS69" s="1" t="s">
        <v>75</v>
      </c>
      <c r="BT69" s="1" t="s">
        <v>75</v>
      </c>
      <c r="BU69" s="1" t="s">
        <v>75</v>
      </c>
      <c r="BV69" s="1" t="s">
        <v>75</v>
      </c>
      <c r="BW69" s="1" t="s">
        <v>75</v>
      </c>
      <c r="BX69" s="1" t="s">
        <v>75</v>
      </c>
      <c r="BY69" s="37" t="s">
        <v>75</v>
      </c>
      <c r="BZ69" s="37" t="s">
        <v>75</v>
      </c>
      <c r="CA69" s="37" t="s">
        <v>75</v>
      </c>
      <c r="CB69" s="37" t="s">
        <v>75</v>
      </c>
      <c r="CC69" s="1" t="s">
        <v>75</v>
      </c>
      <c r="CD69" s="1" t="s">
        <v>75</v>
      </c>
      <c r="CE69" s="40" t="s">
        <v>122</v>
      </c>
      <c r="CF69" s="1">
        <v>497</v>
      </c>
      <c r="CG69" s="1">
        <v>782</v>
      </c>
      <c r="CH69" s="1">
        <v>6797.4010000000007</v>
      </c>
      <c r="CI69" s="1">
        <v>8754.68</v>
      </c>
      <c r="CJ69" s="1">
        <v>5</v>
      </c>
      <c r="CK69" s="1">
        <v>40</v>
      </c>
      <c r="CL69" s="1">
        <v>3065.7919999999999</v>
      </c>
      <c r="CM69" s="1">
        <v>3418</v>
      </c>
      <c r="CN69" s="1">
        <v>386</v>
      </c>
      <c r="CO69" s="1">
        <v>515</v>
      </c>
      <c r="CP69" s="1">
        <v>2690.6390000000001</v>
      </c>
      <c r="CQ69" s="1">
        <v>3849.58</v>
      </c>
      <c r="CR69" s="1">
        <v>106</v>
      </c>
      <c r="CS69" s="1">
        <v>227</v>
      </c>
      <c r="CT69" s="1">
        <v>1040.97</v>
      </c>
      <c r="CU69" s="1">
        <v>1487.1</v>
      </c>
      <c r="CV69" s="40" t="s">
        <v>122</v>
      </c>
      <c r="CW69" s="1">
        <v>224</v>
      </c>
      <c r="CX69" s="1">
        <v>256</v>
      </c>
      <c r="CY69" s="1">
        <v>899.43700000000001</v>
      </c>
      <c r="CZ69" s="1">
        <v>1279.0999999999999</v>
      </c>
      <c r="DA69" s="1">
        <v>5</v>
      </c>
      <c r="DB69" s="1">
        <v>91</v>
      </c>
      <c r="DC69" s="1">
        <v>25.53</v>
      </c>
      <c r="DD69" s="1">
        <v>58.89</v>
      </c>
      <c r="DE69" s="1" t="s">
        <v>75</v>
      </c>
      <c r="DF69" s="1" t="s">
        <v>75</v>
      </c>
      <c r="DG69" s="1" t="s">
        <v>75</v>
      </c>
      <c r="DH69" s="1" t="s">
        <v>75</v>
      </c>
      <c r="DI69" s="1" t="s">
        <v>75</v>
      </c>
      <c r="DJ69" s="1" t="s">
        <v>75</v>
      </c>
      <c r="DK69" s="1" t="s">
        <v>75</v>
      </c>
      <c r="DL69" s="40" t="s">
        <v>122</v>
      </c>
      <c r="DM69" s="1">
        <v>23</v>
      </c>
      <c r="DN69" s="1">
        <v>82.628</v>
      </c>
      <c r="DO69" s="1">
        <v>118.04</v>
      </c>
      <c r="DP69" s="1" t="s">
        <v>75</v>
      </c>
      <c r="DQ69" s="1" t="s">
        <v>75</v>
      </c>
      <c r="DR69" s="1" t="s">
        <v>75</v>
      </c>
      <c r="DS69" s="1" t="s">
        <v>75</v>
      </c>
      <c r="DT69" s="1" t="s">
        <v>75</v>
      </c>
      <c r="DU69" s="1" t="s">
        <v>75</v>
      </c>
      <c r="DV69" s="1" t="s">
        <v>75</v>
      </c>
      <c r="DW69" s="1" t="s">
        <v>75</v>
      </c>
      <c r="DX69" s="1" t="s">
        <v>75</v>
      </c>
      <c r="DY69" s="1" t="s">
        <v>75</v>
      </c>
      <c r="DZ69" s="1" t="s">
        <v>75</v>
      </c>
      <c r="EA69" s="40" t="s">
        <v>122</v>
      </c>
      <c r="EB69" s="1">
        <v>23</v>
      </c>
      <c r="EC69" s="1">
        <v>210.89600000000002</v>
      </c>
      <c r="ED69" s="1">
        <v>301.27999999999997</v>
      </c>
      <c r="EE69" s="1">
        <v>5</v>
      </c>
      <c r="EF69" s="1">
        <v>217</v>
      </c>
      <c r="EG69" s="1">
        <v>1152.067</v>
      </c>
      <c r="EH69" s="1">
        <v>5</v>
      </c>
      <c r="EI69" s="1">
        <v>217</v>
      </c>
      <c r="EJ69" s="1">
        <v>1152.067</v>
      </c>
      <c r="EK69" s="1" t="s">
        <v>75</v>
      </c>
      <c r="EL69" s="1" t="s">
        <v>75</v>
      </c>
      <c r="EM69" s="1" t="s">
        <v>75</v>
      </c>
      <c r="EN69" s="1" t="s">
        <v>75</v>
      </c>
      <c r="EO69" s="1" t="s">
        <v>75</v>
      </c>
      <c r="EP69" s="1" t="s">
        <v>75</v>
      </c>
      <c r="EQ69" s="1" t="s">
        <v>75</v>
      </c>
      <c r="ER69" s="40" t="s">
        <v>122</v>
      </c>
      <c r="ES69" s="1">
        <v>390</v>
      </c>
      <c r="ET69" s="1">
        <v>689</v>
      </c>
      <c r="EU69" s="1">
        <v>9673.41</v>
      </c>
      <c r="EV69" s="1">
        <v>11429.43</v>
      </c>
      <c r="EW69" s="1">
        <v>9</v>
      </c>
      <c r="EX69" s="1">
        <v>113</v>
      </c>
      <c r="EY69" s="1">
        <v>6970.1019999999999</v>
      </c>
      <c r="EZ69" s="1">
        <v>7653.66</v>
      </c>
      <c r="FA69" s="1">
        <v>302</v>
      </c>
      <c r="FB69" s="1">
        <v>420</v>
      </c>
      <c r="FC69" s="1">
        <v>1941.472</v>
      </c>
      <c r="FD69" s="1">
        <v>2691.52</v>
      </c>
      <c r="FE69" s="1">
        <v>79</v>
      </c>
      <c r="FF69" s="1">
        <v>156</v>
      </c>
      <c r="FG69" s="1">
        <v>761.83600000000001</v>
      </c>
      <c r="FH69" s="1">
        <v>1084.25</v>
      </c>
      <c r="FI69" s="40" t="s">
        <v>122</v>
      </c>
      <c r="FJ69" s="1">
        <v>223</v>
      </c>
      <c r="FK69" s="1">
        <v>270</v>
      </c>
      <c r="FL69" s="1">
        <v>1156.4680000000001</v>
      </c>
      <c r="FM69" s="1">
        <v>1621.33</v>
      </c>
      <c r="FN69" s="1">
        <v>9</v>
      </c>
      <c r="FO69" s="1">
        <v>276</v>
      </c>
      <c r="FP69" s="1">
        <v>53.03</v>
      </c>
      <c r="FQ69" s="1">
        <v>179.99</v>
      </c>
      <c r="FR69" s="1" t="s">
        <v>75</v>
      </c>
      <c r="FS69" s="1" t="s">
        <v>75</v>
      </c>
      <c r="FT69" s="1" t="s">
        <v>75</v>
      </c>
      <c r="FU69" s="1" t="s">
        <v>75</v>
      </c>
      <c r="FV69" s="1" t="s">
        <v>75</v>
      </c>
      <c r="FW69" s="1" t="s">
        <v>75</v>
      </c>
      <c r="FX69" s="1" t="s">
        <v>75</v>
      </c>
      <c r="FY69" s="40" t="s">
        <v>122</v>
      </c>
      <c r="FZ69" s="1">
        <v>6</v>
      </c>
      <c r="GA69" s="1">
        <v>25.161999999999999</v>
      </c>
      <c r="GB69" s="1">
        <v>35.945714285709997</v>
      </c>
      <c r="GC69" s="1" t="s">
        <v>75</v>
      </c>
      <c r="GD69" s="1" t="s">
        <v>75</v>
      </c>
      <c r="GE69" s="1" t="s">
        <v>75</v>
      </c>
      <c r="GF69" s="1" t="s">
        <v>75</v>
      </c>
      <c r="GG69" s="1" t="s">
        <v>75</v>
      </c>
      <c r="GH69" s="1" t="s">
        <v>75</v>
      </c>
      <c r="GI69" s="1" t="s">
        <v>75</v>
      </c>
      <c r="GJ69" s="1" t="s">
        <v>75</v>
      </c>
      <c r="GK69" s="1" t="s">
        <v>75</v>
      </c>
      <c r="GL69" s="1" t="s">
        <v>75</v>
      </c>
      <c r="GM69" s="1" t="s">
        <v>75</v>
      </c>
      <c r="GN69" s="1">
        <v>16</v>
      </c>
      <c r="GO69" s="1">
        <v>62.817999999999998</v>
      </c>
      <c r="GP69" s="1">
        <v>89.740000000000009</v>
      </c>
      <c r="GQ69" s="40" t="s">
        <v>122</v>
      </c>
      <c r="GR69" s="1">
        <v>2</v>
      </c>
      <c r="GS69" s="1">
        <v>470</v>
      </c>
      <c r="GT69" s="1">
        <v>1</v>
      </c>
      <c r="GU69" s="1">
        <v>50</v>
      </c>
      <c r="GV69" s="1">
        <v>1</v>
      </c>
      <c r="GW69" s="1">
        <v>420</v>
      </c>
      <c r="GX69" s="1">
        <v>67</v>
      </c>
      <c r="GY69" s="1">
        <v>152</v>
      </c>
      <c r="GZ69" s="1">
        <v>2029.2689999999998</v>
      </c>
      <c r="HA69" s="1">
        <v>2465.7400000000002</v>
      </c>
      <c r="HB69" s="1">
        <v>5</v>
      </c>
      <c r="HC69" s="1">
        <v>41</v>
      </c>
      <c r="HD69" s="1">
        <v>1547.117</v>
      </c>
      <c r="HE69" s="1">
        <v>1863.05</v>
      </c>
      <c r="HF69" s="40" t="s">
        <v>122</v>
      </c>
      <c r="HG69" s="1">
        <v>59</v>
      </c>
      <c r="HH69" s="1">
        <v>107</v>
      </c>
      <c r="HI69" s="1">
        <v>459.26400000000001</v>
      </c>
      <c r="HJ69" s="1">
        <v>574.08000000000004</v>
      </c>
      <c r="HK69" s="1">
        <v>3</v>
      </c>
      <c r="HL69" s="1">
        <v>4</v>
      </c>
      <c r="HM69" s="1">
        <v>22.888000000000002</v>
      </c>
      <c r="HN69" s="1">
        <v>28.61</v>
      </c>
      <c r="HO69" s="1">
        <v>50</v>
      </c>
      <c r="HP69" s="1">
        <v>78</v>
      </c>
      <c r="HQ69" s="1">
        <v>172.29599999999999</v>
      </c>
      <c r="HR69" s="1">
        <v>215.37</v>
      </c>
      <c r="HS69" s="1">
        <v>5</v>
      </c>
      <c r="HT69" s="1">
        <v>86</v>
      </c>
      <c r="HU69" s="1">
        <v>15.48</v>
      </c>
      <c r="HV69" s="1">
        <v>55.04</v>
      </c>
      <c r="HW69" s="40" t="s">
        <v>122</v>
      </c>
      <c r="HX69" s="1" t="s">
        <v>75</v>
      </c>
      <c r="HY69" s="1" t="s">
        <v>75</v>
      </c>
      <c r="HZ69" s="1" t="s">
        <v>75</v>
      </c>
      <c r="IA69" s="1" t="s">
        <v>75</v>
      </c>
      <c r="IB69" s="1" t="s">
        <v>75</v>
      </c>
      <c r="IC69" s="1" t="s">
        <v>75</v>
      </c>
      <c r="ID69" s="1" t="s">
        <v>75</v>
      </c>
      <c r="IE69" s="1">
        <v>66</v>
      </c>
      <c r="IF69" s="1">
        <v>136</v>
      </c>
      <c r="IG69" s="1">
        <v>1380.1579999999999</v>
      </c>
      <c r="IH69" s="1">
        <v>1626.63</v>
      </c>
      <c r="II69" s="1">
        <v>3</v>
      </c>
      <c r="IJ69" s="1">
        <v>22</v>
      </c>
      <c r="IK69" s="1">
        <v>738.19</v>
      </c>
      <c r="IL69" s="1">
        <v>824.17</v>
      </c>
      <c r="IM69" s="40" t="s">
        <v>122</v>
      </c>
      <c r="IN69" s="1">
        <v>52</v>
      </c>
      <c r="IO69" s="1">
        <v>94</v>
      </c>
      <c r="IP69" s="1">
        <v>554.21600000000001</v>
      </c>
      <c r="IQ69" s="1">
        <v>692.77</v>
      </c>
      <c r="IR69" s="1">
        <v>11</v>
      </c>
      <c r="IS69" s="1">
        <v>20</v>
      </c>
      <c r="IT69" s="1">
        <v>87.751999999999995</v>
      </c>
      <c r="IU69" s="1">
        <v>109.69</v>
      </c>
      <c r="IV69" s="1">
        <v>38</v>
      </c>
      <c r="IW69" s="1">
        <v>50</v>
      </c>
      <c r="IX69" s="1">
        <v>421.82400000000001</v>
      </c>
      <c r="IY69" s="1">
        <v>527.28</v>
      </c>
      <c r="IZ69" s="1">
        <v>3</v>
      </c>
      <c r="JA69" s="1">
        <v>59</v>
      </c>
      <c r="JB69" s="1">
        <v>11.62</v>
      </c>
      <c r="JC69" s="1">
        <v>38.76</v>
      </c>
      <c r="JD69" s="40" t="s">
        <v>122</v>
      </c>
      <c r="JE69" s="1" t="s">
        <v>75</v>
      </c>
      <c r="JF69" s="1" t="s">
        <v>75</v>
      </c>
      <c r="JG69" s="1" t="s">
        <v>75</v>
      </c>
      <c r="JH69" s="1" t="s">
        <v>75</v>
      </c>
      <c r="JI69" s="1" t="s">
        <v>75</v>
      </c>
      <c r="JJ69" s="1" t="s">
        <v>75</v>
      </c>
      <c r="JK69" s="1" t="s">
        <v>75</v>
      </c>
    </row>
    <row r="70" spans="1:271" s="9" customFormat="1" ht="11.25" customHeight="1" x14ac:dyDescent="0.15">
      <c r="A70" s="40" t="s">
        <v>123</v>
      </c>
      <c r="B70" s="1" t="s">
        <v>75</v>
      </c>
      <c r="C70" s="1" t="s">
        <v>75</v>
      </c>
      <c r="D70" s="1" t="s">
        <v>75</v>
      </c>
      <c r="E70" s="1" t="s">
        <v>75</v>
      </c>
      <c r="F70" s="1" t="s">
        <v>75</v>
      </c>
      <c r="G70" s="1" t="s">
        <v>75</v>
      </c>
      <c r="H70" s="1" t="s">
        <v>75</v>
      </c>
      <c r="I70" s="1" t="s">
        <v>75</v>
      </c>
      <c r="J70" s="1" t="s">
        <v>75</v>
      </c>
      <c r="K70" s="1" t="s">
        <v>75</v>
      </c>
      <c r="L70" s="1" t="s">
        <v>75</v>
      </c>
      <c r="M70" s="1" t="s">
        <v>75</v>
      </c>
      <c r="N70" s="1" t="s">
        <v>75</v>
      </c>
      <c r="O70" s="1" t="s">
        <v>75</v>
      </c>
      <c r="P70" s="1" t="s">
        <v>75</v>
      </c>
      <c r="Q70" s="40" t="s">
        <v>123</v>
      </c>
      <c r="R70" s="1" t="s">
        <v>75</v>
      </c>
      <c r="S70" s="1" t="s">
        <v>75</v>
      </c>
      <c r="T70" s="1" t="s">
        <v>75</v>
      </c>
      <c r="U70" s="1" t="s">
        <v>75</v>
      </c>
      <c r="V70" s="1" t="s">
        <v>75</v>
      </c>
      <c r="W70" s="1" t="s">
        <v>75</v>
      </c>
      <c r="X70" s="1" t="s">
        <v>75</v>
      </c>
      <c r="Y70" s="1" t="s">
        <v>75</v>
      </c>
      <c r="Z70" s="1" t="s">
        <v>75</v>
      </c>
      <c r="AA70" s="1" t="s">
        <v>75</v>
      </c>
      <c r="AB70" s="1" t="s">
        <v>75</v>
      </c>
      <c r="AC70" s="1" t="s">
        <v>75</v>
      </c>
      <c r="AD70" s="1" t="s">
        <v>75</v>
      </c>
      <c r="AE70" s="1" t="s">
        <v>75</v>
      </c>
      <c r="AF70" s="1" t="s">
        <v>75</v>
      </c>
      <c r="AG70" s="1" t="s">
        <v>75</v>
      </c>
      <c r="AH70" s="40" t="s">
        <v>123</v>
      </c>
      <c r="AI70" s="1" t="s">
        <v>75</v>
      </c>
      <c r="AJ70" s="1" t="s">
        <v>75</v>
      </c>
      <c r="AK70" s="1" t="s">
        <v>75</v>
      </c>
      <c r="AL70" s="1" t="s">
        <v>75</v>
      </c>
      <c r="AM70" s="1" t="s">
        <v>75</v>
      </c>
      <c r="AN70" s="1" t="s">
        <v>75</v>
      </c>
      <c r="AO70" s="1" t="s">
        <v>75</v>
      </c>
      <c r="AP70" s="1" t="s">
        <v>75</v>
      </c>
      <c r="AQ70" s="1" t="s">
        <v>75</v>
      </c>
      <c r="AR70" s="1" t="s">
        <v>75</v>
      </c>
      <c r="AS70" s="1" t="s">
        <v>75</v>
      </c>
      <c r="AT70" s="1" t="s">
        <v>75</v>
      </c>
      <c r="AU70" s="1" t="s">
        <v>75</v>
      </c>
      <c r="AV70" s="1" t="s">
        <v>75</v>
      </c>
      <c r="AW70" s="1" t="s">
        <v>75</v>
      </c>
      <c r="AX70" s="1" t="s">
        <v>75</v>
      </c>
      <c r="AY70" s="1" t="s">
        <v>75</v>
      </c>
      <c r="AZ70" s="40" t="s">
        <v>123</v>
      </c>
      <c r="BA70" s="1" t="s">
        <v>75</v>
      </c>
      <c r="BB70" s="1" t="s">
        <v>75</v>
      </c>
      <c r="BC70" s="1" t="s">
        <v>75</v>
      </c>
      <c r="BD70" s="1" t="s">
        <v>75</v>
      </c>
      <c r="BE70" s="1" t="s">
        <v>75</v>
      </c>
      <c r="BF70" s="1" t="s">
        <v>75</v>
      </c>
      <c r="BG70" s="1" t="s">
        <v>75</v>
      </c>
      <c r="BH70" s="1" t="s">
        <v>75</v>
      </c>
      <c r="BI70" s="1" t="s">
        <v>75</v>
      </c>
      <c r="BJ70" s="1" t="s">
        <v>75</v>
      </c>
      <c r="BK70" s="1" t="s">
        <v>75</v>
      </c>
      <c r="BL70" s="1" t="s">
        <v>75</v>
      </c>
      <c r="BM70" s="1" t="s">
        <v>75</v>
      </c>
      <c r="BN70" s="1" t="s">
        <v>75</v>
      </c>
      <c r="BO70" s="40" t="s">
        <v>123</v>
      </c>
      <c r="BP70" s="1" t="s">
        <v>75</v>
      </c>
      <c r="BQ70" s="1" t="s">
        <v>75</v>
      </c>
      <c r="BR70" s="1" t="s">
        <v>75</v>
      </c>
      <c r="BS70" s="1" t="s">
        <v>75</v>
      </c>
      <c r="BT70" s="1" t="s">
        <v>75</v>
      </c>
      <c r="BU70" s="1" t="s">
        <v>75</v>
      </c>
      <c r="BV70" s="1" t="s">
        <v>75</v>
      </c>
      <c r="BW70" s="1" t="s">
        <v>75</v>
      </c>
      <c r="BX70" s="1" t="s">
        <v>75</v>
      </c>
      <c r="BY70" s="1" t="s">
        <v>75</v>
      </c>
      <c r="BZ70" s="1" t="s">
        <v>75</v>
      </c>
      <c r="CA70" s="1" t="s">
        <v>75</v>
      </c>
      <c r="CB70" s="1" t="s">
        <v>75</v>
      </c>
      <c r="CC70" s="1" t="s">
        <v>75</v>
      </c>
      <c r="CD70" s="1" t="s">
        <v>75</v>
      </c>
      <c r="CE70" s="40" t="s">
        <v>123</v>
      </c>
      <c r="CF70" s="1" t="s">
        <v>75</v>
      </c>
      <c r="CG70" s="1" t="s">
        <v>75</v>
      </c>
      <c r="CH70" s="1" t="s">
        <v>75</v>
      </c>
      <c r="CI70" s="1" t="s">
        <v>75</v>
      </c>
      <c r="CJ70" s="1" t="s">
        <v>75</v>
      </c>
      <c r="CK70" s="1" t="s">
        <v>75</v>
      </c>
      <c r="CL70" s="1" t="s">
        <v>75</v>
      </c>
      <c r="CM70" s="1" t="s">
        <v>75</v>
      </c>
      <c r="CN70" s="1" t="s">
        <v>75</v>
      </c>
      <c r="CO70" s="1" t="s">
        <v>75</v>
      </c>
      <c r="CP70" s="1" t="s">
        <v>75</v>
      </c>
      <c r="CQ70" s="1" t="s">
        <v>75</v>
      </c>
      <c r="CR70" s="1" t="s">
        <v>75</v>
      </c>
      <c r="CS70" s="1" t="s">
        <v>75</v>
      </c>
      <c r="CT70" s="1" t="s">
        <v>75</v>
      </c>
      <c r="CU70" s="1" t="s">
        <v>75</v>
      </c>
      <c r="CV70" s="40" t="s">
        <v>123</v>
      </c>
      <c r="CW70" s="1" t="s">
        <v>75</v>
      </c>
      <c r="CX70" s="1" t="s">
        <v>75</v>
      </c>
      <c r="CY70" s="1" t="s">
        <v>75</v>
      </c>
      <c r="CZ70" s="1" t="s">
        <v>75</v>
      </c>
      <c r="DA70" s="1" t="s">
        <v>75</v>
      </c>
      <c r="DB70" s="1" t="s">
        <v>75</v>
      </c>
      <c r="DC70" s="1" t="s">
        <v>75</v>
      </c>
      <c r="DD70" s="1" t="s">
        <v>75</v>
      </c>
      <c r="DE70" s="1" t="s">
        <v>75</v>
      </c>
      <c r="DF70" s="1" t="s">
        <v>75</v>
      </c>
      <c r="DG70" s="1" t="s">
        <v>75</v>
      </c>
      <c r="DH70" s="1" t="s">
        <v>75</v>
      </c>
      <c r="DI70" s="1" t="s">
        <v>75</v>
      </c>
      <c r="DJ70" s="1" t="s">
        <v>75</v>
      </c>
      <c r="DK70" s="1" t="s">
        <v>75</v>
      </c>
      <c r="DL70" s="40" t="s">
        <v>123</v>
      </c>
      <c r="DM70" s="1" t="s">
        <v>75</v>
      </c>
      <c r="DN70" s="1" t="s">
        <v>75</v>
      </c>
      <c r="DO70" s="1" t="s">
        <v>75</v>
      </c>
      <c r="DP70" s="1" t="s">
        <v>75</v>
      </c>
      <c r="DQ70" s="1" t="s">
        <v>75</v>
      </c>
      <c r="DR70" s="1" t="s">
        <v>75</v>
      </c>
      <c r="DS70" s="1" t="s">
        <v>75</v>
      </c>
      <c r="DT70" s="1" t="s">
        <v>75</v>
      </c>
      <c r="DU70" s="1" t="s">
        <v>75</v>
      </c>
      <c r="DV70" s="1" t="s">
        <v>75</v>
      </c>
      <c r="DW70" s="1" t="s">
        <v>75</v>
      </c>
      <c r="DX70" s="1" t="s">
        <v>75</v>
      </c>
      <c r="DY70" s="1" t="s">
        <v>75</v>
      </c>
      <c r="DZ70" s="1" t="s">
        <v>75</v>
      </c>
      <c r="EA70" s="40" t="s">
        <v>123</v>
      </c>
      <c r="EB70" s="1" t="s">
        <v>75</v>
      </c>
      <c r="EC70" s="1" t="s">
        <v>75</v>
      </c>
      <c r="ED70" s="1" t="s">
        <v>75</v>
      </c>
      <c r="EE70" s="1" t="s">
        <v>75</v>
      </c>
      <c r="EF70" s="1" t="s">
        <v>75</v>
      </c>
      <c r="EG70" s="1" t="s">
        <v>75</v>
      </c>
      <c r="EH70" s="1" t="s">
        <v>75</v>
      </c>
      <c r="EI70" s="1" t="s">
        <v>75</v>
      </c>
      <c r="EJ70" s="1" t="s">
        <v>75</v>
      </c>
      <c r="EK70" s="1" t="s">
        <v>75</v>
      </c>
      <c r="EL70" s="1" t="s">
        <v>75</v>
      </c>
      <c r="EM70" s="1" t="s">
        <v>75</v>
      </c>
      <c r="EN70" s="1" t="s">
        <v>75</v>
      </c>
      <c r="EO70" s="1" t="s">
        <v>75</v>
      </c>
      <c r="EP70" s="1" t="s">
        <v>75</v>
      </c>
      <c r="EQ70" s="1" t="s">
        <v>75</v>
      </c>
      <c r="ER70" s="40" t="s">
        <v>123</v>
      </c>
      <c r="ES70" s="1" t="s">
        <v>75</v>
      </c>
      <c r="ET70" s="1" t="s">
        <v>75</v>
      </c>
      <c r="EU70" s="1" t="s">
        <v>75</v>
      </c>
      <c r="EV70" s="1" t="s">
        <v>75</v>
      </c>
      <c r="EW70" s="1" t="s">
        <v>75</v>
      </c>
      <c r="EX70" s="1" t="s">
        <v>75</v>
      </c>
      <c r="EY70" s="1" t="s">
        <v>75</v>
      </c>
      <c r="EZ70" s="1" t="s">
        <v>75</v>
      </c>
      <c r="FA70" s="1" t="s">
        <v>75</v>
      </c>
      <c r="FB70" s="1" t="s">
        <v>75</v>
      </c>
      <c r="FC70" s="1" t="s">
        <v>75</v>
      </c>
      <c r="FD70" s="1" t="s">
        <v>75</v>
      </c>
      <c r="FE70" s="1" t="s">
        <v>75</v>
      </c>
      <c r="FF70" s="1" t="s">
        <v>75</v>
      </c>
      <c r="FG70" s="1" t="s">
        <v>75</v>
      </c>
      <c r="FH70" s="1" t="s">
        <v>75</v>
      </c>
      <c r="FI70" s="40" t="s">
        <v>123</v>
      </c>
      <c r="FJ70" s="1" t="s">
        <v>75</v>
      </c>
      <c r="FK70" s="1" t="s">
        <v>75</v>
      </c>
      <c r="FL70" s="1" t="s">
        <v>75</v>
      </c>
      <c r="FM70" s="1" t="s">
        <v>75</v>
      </c>
      <c r="FN70" s="1" t="s">
        <v>75</v>
      </c>
      <c r="FO70" s="1" t="s">
        <v>75</v>
      </c>
      <c r="FP70" s="1" t="s">
        <v>75</v>
      </c>
      <c r="FQ70" s="1" t="s">
        <v>75</v>
      </c>
      <c r="FR70" s="1" t="s">
        <v>75</v>
      </c>
      <c r="FS70" s="1" t="s">
        <v>75</v>
      </c>
      <c r="FT70" s="1" t="s">
        <v>75</v>
      </c>
      <c r="FU70" s="1" t="s">
        <v>75</v>
      </c>
      <c r="FV70" s="1" t="s">
        <v>75</v>
      </c>
      <c r="FW70" s="1" t="s">
        <v>75</v>
      </c>
      <c r="FX70" s="1" t="s">
        <v>75</v>
      </c>
      <c r="FY70" s="40" t="s">
        <v>123</v>
      </c>
      <c r="FZ70" s="1" t="s">
        <v>75</v>
      </c>
      <c r="GA70" s="1" t="s">
        <v>75</v>
      </c>
      <c r="GB70" s="1" t="s">
        <v>75</v>
      </c>
      <c r="GC70" s="1" t="s">
        <v>75</v>
      </c>
      <c r="GD70" s="1" t="s">
        <v>75</v>
      </c>
      <c r="GE70" s="1" t="s">
        <v>75</v>
      </c>
      <c r="GF70" s="1" t="s">
        <v>75</v>
      </c>
      <c r="GG70" s="1" t="s">
        <v>75</v>
      </c>
      <c r="GH70" s="1" t="s">
        <v>75</v>
      </c>
      <c r="GI70" s="1" t="s">
        <v>75</v>
      </c>
      <c r="GJ70" s="1" t="s">
        <v>75</v>
      </c>
      <c r="GK70" s="1" t="s">
        <v>75</v>
      </c>
      <c r="GL70" s="1" t="s">
        <v>75</v>
      </c>
      <c r="GM70" s="1" t="s">
        <v>75</v>
      </c>
      <c r="GN70" s="1" t="s">
        <v>75</v>
      </c>
      <c r="GO70" s="1" t="s">
        <v>75</v>
      </c>
      <c r="GP70" s="1" t="s">
        <v>75</v>
      </c>
      <c r="GQ70" s="40" t="s">
        <v>123</v>
      </c>
      <c r="GR70" s="1" t="s">
        <v>75</v>
      </c>
      <c r="GS70" s="1" t="s">
        <v>75</v>
      </c>
      <c r="GT70" s="1" t="s">
        <v>75</v>
      </c>
      <c r="GU70" s="1" t="s">
        <v>75</v>
      </c>
      <c r="GV70" s="1" t="s">
        <v>75</v>
      </c>
      <c r="GW70" s="1" t="s">
        <v>75</v>
      </c>
      <c r="GX70" s="1" t="s">
        <v>75</v>
      </c>
      <c r="GY70" s="1" t="s">
        <v>75</v>
      </c>
      <c r="GZ70" s="1" t="s">
        <v>75</v>
      </c>
      <c r="HA70" s="1" t="s">
        <v>75</v>
      </c>
      <c r="HB70" s="1" t="s">
        <v>75</v>
      </c>
      <c r="HC70" s="1" t="s">
        <v>75</v>
      </c>
      <c r="HD70" s="1" t="s">
        <v>75</v>
      </c>
      <c r="HE70" s="1" t="s">
        <v>75</v>
      </c>
      <c r="HF70" s="40" t="s">
        <v>123</v>
      </c>
      <c r="HG70" s="1" t="s">
        <v>75</v>
      </c>
      <c r="HH70" s="1" t="s">
        <v>75</v>
      </c>
      <c r="HI70" s="1" t="s">
        <v>75</v>
      </c>
      <c r="HJ70" s="1" t="s">
        <v>75</v>
      </c>
      <c r="HK70" s="1" t="s">
        <v>75</v>
      </c>
      <c r="HL70" s="1" t="s">
        <v>75</v>
      </c>
      <c r="HM70" s="1" t="s">
        <v>75</v>
      </c>
      <c r="HN70" s="1" t="s">
        <v>75</v>
      </c>
      <c r="HO70" s="1" t="s">
        <v>75</v>
      </c>
      <c r="HP70" s="1" t="s">
        <v>75</v>
      </c>
      <c r="HQ70" s="1" t="s">
        <v>75</v>
      </c>
      <c r="HR70" s="1" t="s">
        <v>75</v>
      </c>
      <c r="HS70" s="1" t="s">
        <v>75</v>
      </c>
      <c r="HT70" s="1" t="s">
        <v>75</v>
      </c>
      <c r="HU70" s="1" t="s">
        <v>75</v>
      </c>
      <c r="HV70" s="1" t="s">
        <v>75</v>
      </c>
      <c r="HW70" s="40" t="s">
        <v>123</v>
      </c>
      <c r="HX70" s="1" t="s">
        <v>75</v>
      </c>
      <c r="HY70" s="1" t="s">
        <v>75</v>
      </c>
      <c r="HZ70" s="1" t="s">
        <v>75</v>
      </c>
      <c r="IA70" s="1" t="s">
        <v>75</v>
      </c>
      <c r="IB70" s="1" t="s">
        <v>75</v>
      </c>
      <c r="IC70" s="1" t="s">
        <v>75</v>
      </c>
      <c r="ID70" s="1" t="s">
        <v>75</v>
      </c>
      <c r="IE70" s="1" t="s">
        <v>75</v>
      </c>
      <c r="IF70" s="1" t="s">
        <v>75</v>
      </c>
      <c r="IG70" s="1" t="s">
        <v>75</v>
      </c>
      <c r="IH70" s="1" t="s">
        <v>75</v>
      </c>
      <c r="II70" s="1" t="s">
        <v>75</v>
      </c>
      <c r="IJ70" s="1" t="s">
        <v>75</v>
      </c>
      <c r="IK70" s="1" t="s">
        <v>75</v>
      </c>
      <c r="IL70" s="1" t="s">
        <v>75</v>
      </c>
      <c r="IM70" s="40" t="s">
        <v>123</v>
      </c>
      <c r="IN70" s="1" t="s">
        <v>75</v>
      </c>
      <c r="IO70" s="1" t="s">
        <v>75</v>
      </c>
      <c r="IP70" s="1" t="s">
        <v>75</v>
      </c>
      <c r="IQ70" s="1" t="s">
        <v>75</v>
      </c>
      <c r="IR70" s="1" t="s">
        <v>75</v>
      </c>
      <c r="IS70" s="1" t="s">
        <v>75</v>
      </c>
      <c r="IT70" s="1" t="s">
        <v>75</v>
      </c>
      <c r="IU70" s="1" t="s">
        <v>75</v>
      </c>
      <c r="IV70" s="1" t="s">
        <v>75</v>
      </c>
      <c r="IW70" s="1" t="s">
        <v>75</v>
      </c>
      <c r="IX70" s="1" t="s">
        <v>75</v>
      </c>
      <c r="IY70" s="1" t="s">
        <v>75</v>
      </c>
      <c r="IZ70" s="1" t="s">
        <v>75</v>
      </c>
      <c r="JA70" s="1" t="s">
        <v>75</v>
      </c>
      <c r="JB70" s="1" t="s">
        <v>75</v>
      </c>
      <c r="JC70" s="1" t="s">
        <v>75</v>
      </c>
      <c r="JD70" s="40" t="s">
        <v>123</v>
      </c>
      <c r="JE70" s="1" t="s">
        <v>75</v>
      </c>
      <c r="JF70" s="1" t="s">
        <v>75</v>
      </c>
      <c r="JG70" s="1" t="s">
        <v>75</v>
      </c>
      <c r="JH70" s="1" t="s">
        <v>75</v>
      </c>
      <c r="JI70" s="1" t="s">
        <v>75</v>
      </c>
      <c r="JJ70" s="1" t="s">
        <v>75</v>
      </c>
      <c r="JK70" s="1" t="s">
        <v>75</v>
      </c>
    </row>
    <row r="71" spans="1:271" ht="6.75" customHeight="1" thickBot="1" x14ac:dyDescent="0.2">
      <c r="A71" s="27"/>
      <c r="B71" s="28"/>
      <c r="C71" s="28"/>
      <c r="D71" s="28"/>
      <c r="E71" s="28"/>
      <c r="F71" s="28"/>
      <c r="G71" s="28"/>
      <c r="H71" s="28"/>
      <c r="I71" s="28"/>
      <c r="J71" s="28"/>
      <c r="K71" s="28"/>
      <c r="L71" s="28"/>
      <c r="M71" s="28"/>
      <c r="N71" s="28"/>
      <c r="O71" s="28"/>
      <c r="P71" s="28"/>
      <c r="Q71" s="27"/>
      <c r="R71" s="28"/>
      <c r="S71" s="28"/>
      <c r="T71" s="28"/>
      <c r="U71" s="28"/>
      <c r="V71" s="28"/>
      <c r="W71" s="28"/>
      <c r="X71" s="28"/>
      <c r="Y71" s="28"/>
      <c r="Z71" s="28"/>
      <c r="AA71" s="28"/>
      <c r="AB71" s="28"/>
      <c r="AC71" s="28"/>
      <c r="AD71" s="28"/>
      <c r="AE71" s="28"/>
      <c r="AF71" s="28"/>
      <c r="AG71" s="28"/>
      <c r="AH71" s="27"/>
      <c r="AI71" s="28"/>
      <c r="AJ71" s="28"/>
      <c r="AK71" s="28"/>
      <c r="AL71" s="28"/>
      <c r="AM71" s="28"/>
      <c r="AN71" s="28"/>
      <c r="AO71" s="28"/>
      <c r="AP71" s="28"/>
      <c r="AQ71" s="28"/>
      <c r="AR71" s="28"/>
      <c r="AS71" s="28"/>
      <c r="AT71" s="28"/>
      <c r="AU71" s="28"/>
      <c r="AV71" s="28"/>
      <c r="AW71" s="28"/>
      <c r="AX71" s="28"/>
      <c r="AY71" s="28"/>
      <c r="AZ71" s="27"/>
      <c r="BA71" s="28"/>
      <c r="BB71" s="28"/>
      <c r="BC71" s="28"/>
      <c r="BD71" s="28"/>
      <c r="BE71" s="28"/>
      <c r="BF71" s="28"/>
      <c r="BG71" s="28"/>
      <c r="BH71" s="28"/>
      <c r="BI71" s="28"/>
      <c r="BJ71" s="28"/>
      <c r="BK71" s="28"/>
      <c r="BL71" s="28"/>
      <c r="BM71" s="28"/>
      <c r="BN71" s="28"/>
      <c r="BO71" s="27"/>
      <c r="BP71" s="28"/>
      <c r="BQ71" s="28"/>
      <c r="BR71" s="28"/>
      <c r="BS71" s="28"/>
      <c r="BT71" s="28"/>
      <c r="BU71" s="28"/>
      <c r="BV71" s="28"/>
      <c r="BW71" s="28"/>
      <c r="BX71" s="28"/>
      <c r="BY71" s="28"/>
      <c r="BZ71" s="28"/>
      <c r="CA71" s="28"/>
      <c r="CB71" s="28"/>
      <c r="CC71" s="28"/>
      <c r="CD71" s="28"/>
      <c r="CE71" s="27"/>
      <c r="CF71" s="28"/>
      <c r="CG71" s="28"/>
      <c r="CH71" s="28"/>
      <c r="CI71" s="28"/>
      <c r="CJ71" s="28"/>
      <c r="CK71" s="28"/>
      <c r="CL71" s="28"/>
      <c r="CM71" s="28"/>
      <c r="CN71" s="28"/>
      <c r="CO71" s="28"/>
      <c r="CP71" s="28"/>
      <c r="CQ71" s="28"/>
      <c r="CR71" s="28"/>
      <c r="CS71" s="28"/>
      <c r="CT71" s="28"/>
      <c r="CU71" s="28"/>
      <c r="CV71" s="27"/>
      <c r="CW71" s="28"/>
      <c r="CX71" s="28"/>
      <c r="CY71" s="28"/>
      <c r="CZ71" s="28"/>
      <c r="DA71" s="28"/>
      <c r="DB71" s="28"/>
      <c r="DC71" s="28"/>
      <c r="DD71" s="28"/>
      <c r="DE71" s="28"/>
      <c r="DF71" s="28"/>
      <c r="DG71" s="28"/>
      <c r="DH71" s="28"/>
      <c r="DI71" s="28"/>
      <c r="DJ71" s="28"/>
      <c r="DK71" s="28"/>
      <c r="DL71" s="27"/>
      <c r="DM71" s="28"/>
      <c r="DN71" s="28"/>
      <c r="DO71" s="28"/>
      <c r="DP71" s="28"/>
      <c r="DQ71" s="28"/>
      <c r="DR71" s="28"/>
      <c r="DS71" s="28"/>
      <c r="DT71" s="28"/>
      <c r="DU71" s="28"/>
      <c r="DV71" s="28"/>
      <c r="DW71" s="28"/>
      <c r="DX71" s="28"/>
      <c r="DY71" s="28"/>
      <c r="DZ71" s="28"/>
      <c r="EA71" s="27"/>
      <c r="EB71" s="29"/>
      <c r="EC71" s="29"/>
      <c r="ED71" s="29"/>
      <c r="EE71" s="28"/>
      <c r="EF71" s="28"/>
      <c r="EG71" s="28"/>
      <c r="EH71" s="28"/>
      <c r="EI71" s="28"/>
      <c r="EJ71" s="28"/>
      <c r="EK71" s="28"/>
      <c r="EL71" s="28"/>
      <c r="EM71" s="28"/>
      <c r="EN71" s="28"/>
      <c r="EO71" s="28"/>
      <c r="EP71" s="28"/>
      <c r="EQ71" s="28"/>
      <c r="ER71" s="27"/>
      <c r="ES71" s="28"/>
      <c r="ET71" s="28"/>
      <c r="EU71" s="28"/>
      <c r="EV71" s="28"/>
      <c r="EW71" s="28"/>
      <c r="EX71" s="28"/>
      <c r="EY71" s="28"/>
      <c r="EZ71" s="28"/>
      <c r="FA71" s="28"/>
      <c r="FB71" s="28"/>
      <c r="FC71" s="28"/>
      <c r="FD71" s="28"/>
      <c r="FE71" s="28"/>
      <c r="FF71" s="28"/>
      <c r="FG71" s="28"/>
      <c r="FH71" s="28"/>
      <c r="FI71" s="27"/>
      <c r="FJ71" s="28"/>
      <c r="FK71" s="28"/>
      <c r="FL71" s="28"/>
      <c r="FM71" s="28"/>
      <c r="FN71" s="28"/>
      <c r="FO71" s="28"/>
      <c r="FP71" s="28"/>
      <c r="FQ71" s="28"/>
      <c r="FR71" s="28"/>
      <c r="FS71" s="28"/>
      <c r="FT71" s="28"/>
      <c r="FU71" s="28"/>
      <c r="FV71" s="28"/>
      <c r="FW71" s="28"/>
      <c r="FX71" s="28"/>
      <c r="FY71" s="27"/>
      <c r="FZ71" s="28"/>
      <c r="GA71" s="28"/>
      <c r="GB71" s="28"/>
      <c r="GC71" s="28"/>
      <c r="GD71" s="28"/>
      <c r="GE71" s="28"/>
      <c r="GF71" s="28"/>
      <c r="GG71" s="28"/>
      <c r="GH71" s="28"/>
      <c r="GI71" s="28"/>
      <c r="GJ71" s="28"/>
      <c r="GK71" s="28"/>
      <c r="GL71" s="28"/>
      <c r="GM71" s="28"/>
      <c r="GN71" s="28"/>
      <c r="GO71" s="28"/>
      <c r="GP71" s="28"/>
      <c r="GQ71" s="27"/>
      <c r="GR71" s="29"/>
      <c r="GS71" s="29"/>
      <c r="GT71" s="29"/>
      <c r="GU71" s="29"/>
      <c r="GV71" s="28"/>
      <c r="GW71" s="28"/>
      <c r="GX71" s="28"/>
      <c r="GY71" s="28"/>
      <c r="GZ71" s="28"/>
      <c r="HA71" s="28"/>
      <c r="HB71" s="28"/>
      <c r="HC71" s="28"/>
      <c r="HD71" s="28"/>
      <c r="HE71" s="28"/>
      <c r="HF71" s="27"/>
      <c r="HG71" s="39"/>
      <c r="HH71" s="39"/>
      <c r="HI71" s="39"/>
      <c r="HJ71" s="39"/>
      <c r="HK71" s="39"/>
      <c r="HL71" s="39"/>
      <c r="HM71" s="39"/>
      <c r="HN71" s="39"/>
      <c r="HO71" s="39"/>
      <c r="HP71" s="39"/>
      <c r="HQ71" s="39"/>
      <c r="HR71" s="39"/>
      <c r="HS71" s="39"/>
      <c r="HT71" s="39"/>
      <c r="HU71" s="39"/>
      <c r="HV71" s="39"/>
      <c r="HW71" s="27"/>
      <c r="HX71" s="28"/>
      <c r="HY71" s="28"/>
      <c r="HZ71" s="28"/>
      <c r="IA71" s="28"/>
      <c r="IB71" s="28"/>
      <c r="IC71" s="28"/>
      <c r="ID71" s="28"/>
      <c r="IE71" s="28"/>
      <c r="IF71" s="28"/>
      <c r="IG71" s="28"/>
      <c r="IH71" s="28"/>
      <c r="II71" s="28"/>
      <c r="IJ71" s="28"/>
      <c r="IK71" s="28"/>
      <c r="IL71" s="28"/>
      <c r="IM71" s="27"/>
      <c r="IN71" s="28"/>
      <c r="IO71" s="28"/>
      <c r="IP71" s="28"/>
      <c r="IQ71" s="28"/>
      <c r="IR71" s="28"/>
      <c r="IS71" s="28"/>
      <c r="IT71" s="28"/>
      <c r="IU71" s="28"/>
      <c r="IV71" s="28"/>
      <c r="IW71" s="28"/>
      <c r="IX71" s="28"/>
      <c r="IY71" s="28"/>
      <c r="IZ71" s="28"/>
      <c r="JA71" s="28"/>
      <c r="JB71" s="28"/>
      <c r="JC71" s="28"/>
      <c r="JD71" s="27"/>
      <c r="JE71" s="28"/>
      <c r="JF71" s="28"/>
      <c r="JG71" s="28"/>
      <c r="JH71" s="28"/>
      <c r="JI71" s="28"/>
      <c r="JJ71" s="28"/>
      <c r="JK71" s="28"/>
    </row>
    <row r="72" spans="1:271" ht="6" customHeight="1" x14ac:dyDescent="0.15">
      <c r="A72" s="31"/>
      <c r="B72" s="32"/>
      <c r="C72" s="32"/>
      <c r="D72" s="32"/>
      <c r="E72" s="32"/>
      <c r="F72" s="32"/>
      <c r="G72" s="32"/>
      <c r="H72" s="32"/>
      <c r="I72" s="32"/>
      <c r="J72" s="32"/>
      <c r="K72" s="32"/>
      <c r="L72" s="32"/>
      <c r="M72" s="32"/>
      <c r="N72" s="32"/>
      <c r="O72" s="32"/>
      <c r="P72" s="32"/>
      <c r="Q72" s="31"/>
      <c r="R72" s="32"/>
      <c r="S72" s="32"/>
      <c r="T72" s="32"/>
      <c r="U72" s="32"/>
      <c r="V72" s="32"/>
      <c r="W72" s="32"/>
      <c r="X72" s="32"/>
      <c r="Y72" s="32"/>
      <c r="Z72" s="32"/>
      <c r="AA72" s="32"/>
      <c r="AB72" s="32"/>
      <c r="AC72" s="32"/>
      <c r="AD72" s="32"/>
      <c r="AE72" s="32"/>
      <c r="AF72" s="32"/>
      <c r="AG72" s="32"/>
      <c r="AH72" s="31"/>
      <c r="AI72" s="32"/>
      <c r="AJ72" s="32"/>
      <c r="AK72" s="32"/>
      <c r="AL72" s="32"/>
      <c r="AM72" s="32"/>
      <c r="AN72" s="32"/>
      <c r="AO72" s="32"/>
      <c r="AP72" s="32"/>
      <c r="AQ72" s="32"/>
      <c r="AR72" s="32"/>
      <c r="AS72" s="32"/>
      <c r="AT72" s="32"/>
      <c r="AU72" s="32"/>
      <c r="AV72" s="32"/>
      <c r="AW72" s="32"/>
      <c r="AX72" s="32"/>
      <c r="AY72" s="32"/>
      <c r="AZ72" s="31"/>
      <c r="BA72" s="32"/>
      <c r="BB72" s="32"/>
      <c r="BC72" s="32"/>
      <c r="BD72" s="32"/>
      <c r="BE72" s="32"/>
      <c r="BF72" s="32"/>
      <c r="BG72" s="32"/>
      <c r="BH72" s="32"/>
      <c r="BI72" s="32"/>
      <c r="BJ72" s="32"/>
      <c r="BK72" s="32"/>
      <c r="BL72" s="32"/>
      <c r="BM72" s="32"/>
      <c r="BN72" s="32"/>
      <c r="BO72" s="31"/>
      <c r="BP72" s="32"/>
      <c r="BQ72" s="32"/>
      <c r="BR72" s="32"/>
      <c r="BS72" s="32"/>
      <c r="BT72" s="32"/>
      <c r="BU72" s="32"/>
      <c r="BV72" s="32"/>
      <c r="BW72" s="32"/>
      <c r="BX72" s="32"/>
      <c r="BY72" s="32"/>
      <c r="BZ72" s="32"/>
      <c r="CA72" s="32"/>
      <c r="CB72" s="32"/>
      <c r="CC72" s="32"/>
      <c r="CD72" s="32"/>
      <c r="CE72" s="31"/>
      <c r="CF72" s="32"/>
      <c r="CG72" s="32"/>
      <c r="CH72" s="32"/>
      <c r="CI72" s="32"/>
      <c r="CJ72" s="32"/>
      <c r="CK72" s="32"/>
      <c r="CL72" s="32"/>
      <c r="CM72" s="32"/>
      <c r="CN72" s="32"/>
      <c r="CO72" s="32"/>
      <c r="CP72" s="32"/>
      <c r="CQ72" s="32"/>
      <c r="CR72" s="32"/>
      <c r="CS72" s="32"/>
      <c r="CT72" s="32"/>
      <c r="CU72" s="32"/>
      <c r="CV72" s="31"/>
      <c r="CW72" s="32"/>
      <c r="CX72" s="32"/>
      <c r="CY72" s="32"/>
      <c r="CZ72" s="32"/>
      <c r="DA72" s="32"/>
      <c r="DB72" s="32"/>
      <c r="DC72" s="32"/>
      <c r="DD72" s="32"/>
      <c r="DE72" s="32"/>
      <c r="DF72" s="32"/>
      <c r="DG72" s="32"/>
      <c r="DH72" s="32"/>
      <c r="DI72" s="32"/>
      <c r="DJ72" s="32"/>
      <c r="DK72" s="32"/>
      <c r="DL72" s="31"/>
      <c r="DM72" s="32"/>
      <c r="DN72" s="32"/>
      <c r="DO72" s="32"/>
      <c r="DP72" s="32"/>
      <c r="DQ72" s="32"/>
      <c r="DR72" s="32"/>
      <c r="DS72" s="32"/>
      <c r="DT72" s="32"/>
      <c r="DU72" s="32"/>
      <c r="DV72" s="32"/>
      <c r="DW72" s="32"/>
      <c r="DX72" s="32"/>
      <c r="DY72" s="32"/>
      <c r="DZ72" s="32"/>
      <c r="EA72" s="31"/>
      <c r="EB72" s="31"/>
      <c r="EC72" s="31"/>
      <c r="ED72" s="31"/>
      <c r="EE72" s="32"/>
      <c r="EF72" s="32"/>
      <c r="EG72" s="32"/>
      <c r="EH72" s="32"/>
      <c r="EI72" s="32"/>
      <c r="EJ72" s="32"/>
      <c r="EK72" s="32"/>
      <c r="EL72" s="32"/>
      <c r="EM72" s="32"/>
      <c r="EN72" s="32"/>
      <c r="EO72" s="32"/>
      <c r="EP72" s="32"/>
      <c r="EQ72" s="32"/>
      <c r="ER72" s="31"/>
      <c r="ES72" s="32"/>
      <c r="ET72" s="32"/>
      <c r="EU72" s="32"/>
      <c r="EV72" s="32"/>
      <c r="EW72" s="32"/>
      <c r="EX72" s="32"/>
      <c r="EY72" s="32"/>
      <c r="EZ72" s="32"/>
      <c r="FA72" s="32"/>
      <c r="FB72" s="32"/>
      <c r="FC72" s="32"/>
      <c r="FD72" s="32"/>
      <c r="FE72" s="32"/>
      <c r="FF72" s="32"/>
      <c r="FG72" s="32"/>
      <c r="FH72" s="32"/>
      <c r="FI72" s="31"/>
      <c r="FJ72" s="32"/>
      <c r="FK72" s="32"/>
      <c r="FL72" s="32"/>
      <c r="FM72" s="32"/>
      <c r="FN72" s="32"/>
      <c r="FO72" s="32"/>
      <c r="FP72" s="32"/>
      <c r="FQ72" s="32"/>
      <c r="FR72" s="32"/>
      <c r="FS72" s="32"/>
      <c r="FT72" s="32"/>
      <c r="FU72" s="32"/>
      <c r="FV72" s="32"/>
      <c r="FW72" s="32"/>
      <c r="FX72" s="32"/>
      <c r="FY72" s="31"/>
      <c r="FZ72" s="32"/>
      <c r="GA72" s="32"/>
      <c r="GB72" s="32"/>
      <c r="GC72" s="32"/>
      <c r="GD72" s="32"/>
      <c r="GE72" s="32"/>
      <c r="GF72" s="32"/>
      <c r="GG72" s="32"/>
      <c r="GH72" s="32"/>
      <c r="GI72" s="32"/>
      <c r="GJ72" s="32"/>
      <c r="GK72" s="32"/>
      <c r="GL72" s="32"/>
      <c r="GM72" s="32"/>
      <c r="GN72" s="32"/>
      <c r="GO72" s="32"/>
      <c r="GP72" s="32"/>
      <c r="GQ72" s="31"/>
      <c r="GR72" s="31"/>
      <c r="GS72" s="31"/>
      <c r="GT72" s="31"/>
      <c r="GU72" s="31"/>
      <c r="GV72" s="32"/>
      <c r="GW72" s="32"/>
      <c r="GX72" s="32"/>
      <c r="GY72" s="32"/>
      <c r="GZ72" s="32"/>
      <c r="HA72" s="32"/>
      <c r="HB72" s="32"/>
      <c r="HC72" s="32"/>
      <c r="HD72" s="32"/>
      <c r="HE72" s="32"/>
      <c r="HF72" s="31"/>
      <c r="HG72" s="32"/>
      <c r="HH72" s="32"/>
      <c r="HI72" s="32"/>
      <c r="HJ72" s="32"/>
      <c r="HK72" s="32"/>
      <c r="HL72" s="32"/>
      <c r="HM72" s="32"/>
      <c r="HN72" s="32"/>
      <c r="HO72" s="32"/>
      <c r="HP72" s="32"/>
      <c r="HQ72" s="32"/>
      <c r="HR72" s="32"/>
      <c r="HS72" s="32"/>
      <c r="HT72" s="32"/>
      <c r="HU72" s="32"/>
      <c r="HV72" s="32"/>
      <c r="HW72" s="31"/>
      <c r="HX72" s="32"/>
      <c r="HY72" s="32"/>
      <c r="HZ72" s="32"/>
      <c r="IA72" s="32"/>
      <c r="IB72" s="32"/>
      <c r="IC72" s="32"/>
      <c r="ID72" s="32"/>
      <c r="IE72" s="32"/>
      <c r="IF72" s="32"/>
      <c r="IG72" s="32"/>
      <c r="IH72" s="32"/>
      <c r="II72" s="32"/>
      <c r="IJ72" s="32"/>
      <c r="IK72" s="32"/>
      <c r="IL72" s="32"/>
      <c r="IM72" s="31"/>
      <c r="IN72" s="32"/>
      <c r="IO72" s="32"/>
      <c r="IP72" s="32"/>
      <c r="IQ72" s="32"/>
      <c r="IR72" s="32"/>
      <c r="IS72" s="32"/>
      <c r="IT72" s="32"/>
      <c r="IU72" s="32"/>
      <c r="IV72" s="32"/>
      <c r="IW72" s="32"/>
      <c r="IX72" s="32"/>
      <c r="IY72" s="32"/>
      <c r="IZ72" s="32"/>
      <c r="JA72" s="32"/>
      <c r="JB72" s="32"/>
      <c r="JC72" s="32"/>
      <c r="JD72" s="31"/>
      <c r="JE72" s="32"/>
      <c r="JF72" s="32"/>
      <c r="JG72" s="32"/>
      <c r="JH72" s="32"/>
      <c r="JI72" s="32"/>
      <c r="JJ72" s="32"/>
      <c r="JK72" s="32"/>
    </row>
    <row r="73" spans="1:271" s="34" customFormat="1" ht="10.5" x14ac:dyDescent="0.15">
      <c r="A73" s="33" t="s">
        <v>72</v>
      </c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  <c r="V73" s="33"/>
      <c r="W73" s="33"/>
      <c r="X73" s="33"/>
      <c r="Y73" s="33"/>
      <c r="Z73" s="33"/>
      <c r="AA73" s="33"/>
      <c r="AB73" s="33"/>
      <c r="AC73" s="33"/>
      <c r="AD73" s="33"/>
      <c r="AE73" s="33"/>
      <c r="AF73" s="33"/>
      <c r="AG73" s="33"/>
      <c r="AH73" s="33"/>
      <c r="AI73" s="33"/>
      <c r="AJ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33"/>
      <c r="BP73" s="33"/>
      <c r="BQ73" s="33"/>
      <c r="BR73" s="33"/>
      <c r="BS73" s="33"/>
      <c r="BT73" s="33"/>
      <c r="BU73" s="33"/>
      <c r="BV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  <c r="DG73" s="33"/>
      <c r="DH73" s="33"/>
      <c r="DI73" s="33"/>
      <c r="DJ73" s="33"/>
      <c r="DK73" s="33"/>
      <c r="DL73" s="33"/>
      <c r="DM73" s="33"/>
      <c r="DN73" s="33"/>
      <c r="DO73" s="33"/>
      <c r="DP73" s="33"/>
      <c r="DQ73" s="33"/>
      <c r="DR73" s="33"/>
      <c r="DS73" s="33"/>
      <c r="DT73" s="33"/>
      <c r="DU73" s="33"/>
      <c r="DV73" s="33"/>
      <c r="DW73" s="33"/>
      <c r="DX73" s="33"/>
      <c r="DY73" s="33"/>
      <c r="DZ73" s="33"/>
      <c r="EA73" s="33"/>
      <c r="EB73" s="33"/>
      <c r="EC73" s="33"/>
      <c r="ED73" s="33"/>
      <c r="EE73" s="33"/>
      <c r="EF73" s="33"/>
      <c r="EG73" s="33"/>
      <c r="EH73" s="33"/>
      <c r="EI73" s="33"/>
      <c r="EJ73" s="33"/>
      <c r="EK73" s="33"/>
      <c r="EL73" s="33"/>
      <c r="EM73" s="33"/>
      <c r="EN73" s="33"/>
      <c r="EO73" s="33"/>
      <c r="EP73" s="33"/>
      <c r="EQ73" s="33"/>
      <c r="ER73" s="33"/>
      <c r="ES73" s="33"/>
      <c r="ET73" s="33"/>
      <c r="EU73" s="33"/>
      <c r="EV73" s="33"/>
      <c r="EW73" s="33"/>
      <c r="EX73" s="33"/>
      <c r="EY73" s="33"/>
      <c r="EZ73" s="33"/>
      <c r="FA73" s="33"/>
      <c r="FB73" s="33"/>
      <c r="FC73" s="33"/>
      <c r="FD73" s="33"/>
      <c r="FE73" s="33"/>
      <c r="FF73" s="33"/>
      <c r="FG73" s="33"/>
      <c r="FH73" s="33"/>
      <c r="FI73" s="33"/>
      <c r="FJ73" s="33"/>
      <c r="FK73" s="33"/>
      <c r="FL73" s="33"/>
      <c r="FM73" s="33"/>
      <c r="FN73" s="33"/>
      <c r="FO73" s="33"/>
      <c r="FP73" s="33"/>
      <c r="FQ73" s="33"/>
      <c r="FR73" s="33"/>
      <c r="FS73" s="33"/>
      <c r="FT73" s="33"/>
      <c r="FU73" s="33"/>
      <c r="FV73" s="33"/>
      <c r="FW73" s="33"/>
      <c r="FX73" s="33"/>
      <c r="FY73" s="33"/>
      <c r="FZ73" s="33"/>
      <c r="GA73" s="33"/>
      <c r="GB73" s="33"/>
      <c r="GC73" s="33"/>
      <c r="GD73" s="33"/>
      <c r="GE73" s="33"/>
      <c r="GF73" s="33"/>
      <c r="GG73" s="33"/>
      <c r="GH73" s="33"/>
      <c r="GI73" s="33"/>
      <c r="GJ73" s="33"/>
      <c r="GK73" s="33"/>
      <c r="GL73" s="33"/>
      <c r="GM73" s="33"/>
      <c r="GN73" s="33"/>
      <c r="GO73" s="33"/>
      <c r="GP73" s="33"/>
      <c r="GQ73" s="33"/>
      <c r="GR73" s="33"/>
      <c r="GS73" s="33"/>
      <c r="GT73" s="33"/>
      <c r="GU73" s="33"/>
      <c r="GV73" s="33"/>
      <c r="GW73" s="33"/>
      <c r="GX73" s="33"/>
      <c r="GY73" s="33"/>
      <c r="GZ73" s="33"/>
      <c r="HA73" s="33"/>
      <c r="HB73" s="33"/>
      <c r="HC73" s="33"/>
      <c r="HD73" s="33"/>
      <c r="HE73" s="33"/>
      <c r="HF73" s="33"/>
      <c r="HG73" s="33"/>
      <c r="HH73" s="33"/>
      <c r="HI73" s="33"/>
      <c r="HJ73" s="33"/>
      <c r="HK73" s="33"/>
      <c r="HL73" s="33"/>
      <c r="HM73" s="33"/>
      <c r="HN73" s="33"/>
      <c r="HO73" s="33"/>
      <c r="HP73" s="33"/>
      <c r="HQ73" s="33"/>
      <c r="HR73" s="33"/>
      <c r="HS73" s="33"/>
      <c r="HT73" s="33"/>
      <c r="HU73" s="33"/>
      <c r="HV73" s="33"/>
      <c r="HW73" s="33"/>
      <c r="HX73" s="33"/>
      <c r="HY73" s="33"/>
      <c r="HZ73" s="33"/>
      <c r="IA73" s="33"/>
      <c r="IB73" s="33"/>
      <c r="IC73" s="33"/>
      <c r="ID73" s="33"/>
      <c r="IE73" s="33"/>
      <c r="IF73" s="33"/>
      <c r="IG73" s="33"/>
      <c r="IH73" s="33"/>
      <c r="II73" s="33"/>
      <c r="IJ73" s="33"/>
      <c r="IK73" s="33"/>
      <c r="IL73" s="33"/>
      <c r="IM73" s="33"/>
      <c r="IN73" s="33"/>
      <c r="IO73" s="33"/>
      <c r="IP73" s="33"/>
      <c r="IQ73" s="33"/>
      <c r="IR73" s="33"/>
      <c r="IS73" s="33"/>
      <c r="IT73" s="33"/>
      <c r="IU73" s="33"/>
      <c r="IV73" s="33"/>
      <c r="IW73" s="33"/>
      <c r="IX73" s="33"/>
      <c r="IY73" s="33"/>
      <c r="IZ73" s="33"/>
      <c r="JA73" s="33"/>
      <c r="JB73" s="33"/>
      <c r="JC73" s="33"/>
      <c r="JD73" s="33"/>
      <c r="JE73" s="33"/>
      <c r="JF73" s="33"/>
      <c r="JG73" s="33"/>
      <c r="JH73" s="33"/>
    </row>
    <row r="74" spans="1:271" s="34" customFormat="1" ht="10.5" x14ac:dyDescent="0.15">
      <c r="A74" s="35" t="s">
        <v>58</v>
      </c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5"/>
      <c r="R74" s="33"/>
      <c r="S74" s="33"/>
      <c r="T74" s="33"/>
      <c r="U74" s="33"/>
      <c r="V74" s="33"/>
      <c r="W74" s="33"/>
      <c r="X74" s="33"/>
      <c r="Y74" s="33"/>
      <c r="Z74" s="33"/>
      <c r="AA74" s="33"/>
      <c r="AB74" s="33"/>
      <c r="AC74" s="33"/>
      <c r="AD74" s="33"/>
      <c r="AE74" s="33"/>
      <c r="AF74" s="33"/>
      <c r="AG74" s="33"/>
      <c r="AH74" s="35"/>
      <c r="AI74" s="33"/>
      <c r="AJ74" s="33"/>
      <c r="AK74" s="33"/>
      <c r="AL74" s="33"/>
      <c r="AM74" s="33"/>
      <c r="AN74" s="33"/>
      <c r="AO74" s="33"/>
      <c r="AP74" s="33"/>
      <c r="AQ74" s="33"/>
      <c r="AR74" s="33"/>
      <c r="AS74" s="33"/>
      <c r="AT74" s="33"/>
      <c r="AU74" s="33"/>
      <c r="AV74" s="33"/>
      <c r="AW74" s="33"/>
      <c r="AX74" s="33"/>
      <c r="AY74" s="33"/>
      <c r="AZ74" s="35"/>
      <c r="BA74" s="33"/>
      <c r="BB74" s="33"/>
      <c r="BC74" s="33"/>
      <c r="BD74" s="33"/>
      <c r="BE74" s="33"/>
      <c r="BF74" s="33"/>
      <c r="BG74" s="33"/>
      <c r="BH74" s="33"/>
      <c r="BI74" s="33"/>
      <c r="BJ74" s="33"/>
      <c r="BK74" s="33"/>
      <c r="BL74" s="33"/>
      <c r="BM74" s="33"/>
      <c r="BN74" s="33"/>
      <c r="BO74" s="35"/>
      <c r="BP74" s="33"/>
      <c r="BQ74" s="33"/>
      <c r="BR74" s="33"/>
      <c r="BS74" s="33"/>
      <c r="BT74" s="33"/>
      <c r="BU74" s="33"/>
      <c r="BV74" s="33"/>
      <c r="CE74" s="35"/>
      <c r="CF74" s="33"/>
      <c r="CG74" s="33"/>
      <c r="CH74" s="33"/>
      <c r="CI74" s="33"/>
      <c r="CJ74" s="33"/>
      <c r="CK74" s="33"/>
      <c r="CL74" s="33"/>
      <c r="CM74" s="33"/>
      <c r="CN74" s="33"/>
      <c r="CO74" s="33"/>
      <c r="CP74" s="33"/>
      <c r="CQ74" s="33"/>
      <c r="CR74" s="33"/>
      <c r="CS74" s="33"/>
      <c r="CT74" s="33"/>
      <c r="CU74" s="33"/>
      <c r="CV74" s="35"/>
      <c r="CW74" s="33"/>
      <c r="CX74" s="33"/>
      <c r="CY74" s="33"/>
      <c r="CZ74" s="33"/>
      <c r="DA74" s="33"/>
      <c r="DB74" s="33"/>
      <c r="DC74" s="33"/>
      <c r="DD74" s="33"/>
      <c r="DE74" s="33"/>
      <c r="DF74" s="33"/>
      <c r="DG74" s="33"/>
      <c r="DH74" s="33"/>
      <c r="DI74" s="33"/>
      <c r="DJ74" s="33"/>
      <c r="DK74" s="33"/>
      <c r="DL74" s="35"/>
      <c r="DM74" s="33"/>
      <c r="DN74" s="33"/>
      <c r="DO74" s="33"/>
      <c r="DP74" s="33"/>
      <c r="DQ74" s="33"/>
      <c r="DR74" s="33"/>
      <c r="DS74" s="33"/>
      <c r="DT74" s="33"/>
      <c r="DU74" s="33"/>
      <c r="DV74" s="33"/>
      <c r="DW74" s="33"/>
      <c r="DX74" s="33"/>
      <c r="DY74" s="33"/>
      <c r="DZ74" s="33"/>
      <c r="EA74" s="35"/>
      <c r="EB74" s="35"/>
      <c r="EC74" s="35"/>
      <c r="ED74" s="35"/>
      <c r="EE74" s="33"/>
      <c r="EF74" s="33"/>
      <c r="EG74" s="33"/>
      <c r="EH74" s="33"/>
      <c r="EI74" s="33"/>
      <c r="EJ74" s="33"/>
      <c r="EK74" s="33"/>
      <c r="EL74" s="33"/>
      <c r="EM74" s="33"/>
      <c r="EN74" s="33"/>
      <c r="EO74" s="33"/>
      <c r="EP74" s="33"/>
      <c r="EQ74" s="33"/>
      <c r="ER74" s="35"/>
      <c r="ES74" s="33"/>
      <c r="ET74" s="33"/>
      <c r="EU74" s="33"/>
      <c r="EV74" s="33"/>
      <c r="EW74" s="33"/>
      <c r="EX74" s="33"/>
      <c r="EY74" s="33"/>
      <c r="EZ74" s="33"/>
      <c r="FA74" s="33"/>
      <c r="FB74" s="33"/>
      <c r="FC74" s="33"/>
      <c r="FD74" s="33"/>
      <c r="FE74" s="33"/>
      <c r="FF74" s="33"/>
      <c r="FG74" s="33"/>
      <c r="FH74" s="33"/>
      <c r="FI74" s="35"/>
      <c r="FJ74" s="33"/>
      <c r="FK74" s="33"/>
      <c r="FL74" s="33"/>
      <c r="FM74" s="33"/>
      <c r="FN74" s="33"/>
      <c r="FO74" s="33"/>
      <c r="FP74" s="33"/>
      <c r="FQ74" s="33"/>
      <c r="FR74" s="33"/>
      <c r="FS74" s="33"/>
      <c r="FT74" s="33"/>
      <c r="FU74" s="33"/>
      <c r="FV74" s="33"/>
      <c r="FW74" s="33"/>
      <c r="FX74" s="33"/>
      <c r="FY74" s="35"/>
      <c r="FZ74" s="33"/>
      <c r="GA74" s="33"/>
      <c r="GB74" s="33"/>
      <c r="GC74" s="33"/>
      <c r="GD74" s="33"/>
      <c r="GE74" s="33"/>
      <c r="GF74" s="33"/>
      <c r="GG74" s="33"/>
      <c r="GH74" s="33"/>
      <c r="GI74" s="33"/>
      <c r="GJ74" s="33"/>
      <c r="GK74" s="33"/>
      <c r="GL74" s="33"/>
      <c r="GM74" s="33"/>
      <c r="GN74" s="33"/>
      <c r="GO74" s="33"/>
      <c r="GP74" s="33"/>
      <c r="GQ74" s="35"/>
      <c r="GR74" s="35"/>
      <c r="GS74" s="35"/>
      <c r="GT74" s="35"/>
      <c r="GU74" s="35"/>
      <c r="GV74" s="33"/>
      <c r="GW74" s="33"/>
      <c r="GX74" s="33"/>
      <c r="GY74" s="33"/>
      <c r="GZ74" s="33"/>
      <c r="HA74" s="33"/>
      <c r="HB74" s="33"/>
      <c r="HC74" s="33"/>
      <c r="HD74" s="33"/>
      <c r="HE74" s="33"/>
      <c r="HF74" s="35"/>
      <c r="HG74" s="33"/>
      <c r="HH74" s="33"/>
      <c r="HI74" s="33"/>
      <c r="HJ74" s="33"/>
      <c r="HK74" s="33"/>
      <c r="HL74" s="33"/>
      <c r="HM74" s="33"/>
      <c r="HN74" s="33"/>
      <c r="HO74" s="33"/>
      <c r="HP74" s="33"/>
      <c r="HQ74" s="33"/>
      <c r="HR74" s="33"/>
      <c r="HS74" s="33"/>
      <c r="HT74" s="33"/>
      <c r="HU74" s="33"/>
      <c r="HV74" s="33"/>
      <c r="HW74" s="35"/>
      <c r="HX74" s="33"/>
      <c r="HY74" s="33"/>
      <c r="HZ74" s="33"/>
      <c r="IA74" s="33"/>
      <c r="IB74" s="33"/>
      <c r="IC74" s="33"/>
      <c r="ID74" s="33"/>
      <c r="IE74" s="33"/>
      <c r="IF74" s="33"/>
      <c r="IG74" s="33"/>
      <c r="IH74" s="33"/>
      <c r="II74" s="33"/>
      <c r="IJ74" s="33"/>
      <c r="IK74" s="33"/>
      <c r="IL74" s="33"/>
      <c r="IM74" s="35"/>
      <c r="IN74" s="33"/>
      <c r="IO74" s="33"/>
      <c r="IP74" s="33"/>
      <c r="IQ74" s="33"/>
      <c r="IR74" s="33"/>
      <c r="IS74" s="33"/>
      <c r="IT74" s="33"/>
      <c r="IU74" s="33"/>
      <c r="IV74" s="33"/>
      <c r="IW74" s="33"/>
      <c r="IX74" s="33"/>
      <c r="IY74" s="33"/>
      <c r="IZ74" s="33"/>
      <c r="JA74" s="33"/>
      <c r="JB74" s="33"/>
      <c r="JC74" s="33"/>
      <c r="JD74" s="35"/>
      <c r="JE74" s="33"/>
      <c r="JF74" s="33"/>
      <c r="JG74" s="33"/>
      <c r="JH74" s="33"/>
    </row>
    <row r="75" spans="1:271" s="34" customFormat="1" ht="10.5" x14ac:dyDescent="0.15">
      <c r="A75" s="35" t="s">
        <v>59</v>
      </c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5"/>
      <c r="R75" s="33"/>
      <c r="S75" s="33"/>
      <c r="T75" s="33"/>
      <c r="U75" s="33"/>
      <c r="V75" s="33"/>
      <c r="W75" s="33"/>
      <c r="X75" s="33"/>
      <c r="Y75" s="33"/>
      <c r="Z75" s="33"/>
      <c r="AA75" s="33"/>
      <c r="AB75" s="33"/>
      <c r="AC75" s="33"/>
      <c r="AD75" s="33"/>
      <c r="AE75" s="33"/>
      <c r="AF75" s="33"/>
      <c r="AG75" s="33"/>
      <c r="AH75" s="35"/>
      <c r="AI75" s="33"/>
      <c r="AJ75" s="33"/>
      <c r="AK75" s="33"/>
      <c r="AL75" s="33"/>
      <c r="AM75" s="33"/>
      <c r="AN75" s="33"/>
      <c r="AO75" s="33"/>
      <c r="AP75" s="33"/>
      <c r="AQ75" s="33"/>
      <c r="AR75" s="33"/>
      <c r="AS75" s="33"/>
      <c r="AT75" s="33"/>
      <c r="AU75" s="33"/>
      <c r="AV75" s="33"/>
      <c r="AW75" s="33"/>
      <c r="AX75" s="33"/>
      <c r="AY75" s="33"/>
      <c r="AZ75" s="35"/>
      <c r="BA75" s="33"/>
      <c r="BB75" s="33"/>
      <c r="BC75" s="33"/>
      <c r="BD75" s="33"/>
      <c r="BE75" s="33"/>
      <c r="BF75" s="33"/>
      <c r="BG75" s="33"/>
      <c r="BH75" s="33"/>
      <c r="BI75" s="33"/>
      <c r="BJ75" s="33"/>
      <c r="BK75" s="33"/>
      <c r="BL75" s="33"/>
      <c r="BM75" s="33"/>
      <c r="BN75" s="33"/>
      <c r="BO75" s="35"/>
      <c r="BP75" s="33"/>
      <c r="BQ75" s="33"/>
      <c r="BR75" s="33"/>
      <c r="BS75" s="33"/>
      <c r="BT75" s="33"/>
      <c r="BU75" s="33"/>
      <c r="BV75" s="33"/>
      <c r="CE75" s="35"/>
      <c r="CF75" s="33"/>
      <c r="CG75" s="33"/>
      <c r="CH75" s="33"/>
      <c r="CI75" s="33"/>
      <c r="CJ75" s="33"/>
      <c r="CK75" s="33"/>
      <c r="CL75" s="33"/>
      <c r="CM75" s="33"/>
      <c r="CN75" s="33"/>
      <c r="CO75" s="33"/>
      <c r="CP75" s="33"/>
      <c r="CQ75" s="33"/>
      <c r="CR75" s="33"/>
      <c r="CS75" s="33"/>
      <c r="CT75" s="33"/>
      <c r="CU75" s="33"/>
      <c r="CV75" s="35"/>
      <c r="CW75" s="33"/>
      <c r="CX75" s="33"/>
      <c r="CY75" s="33"/>
      <c r="CZ75" s="33"/>
      <c r="DA75" s="33"/>
      <c r="DB75" s="33"/>
      <c r="DC75" s="33"/>
      <c r="DD75" s="33"/>
      <c r="DE75" s="33"/>
      <c r="DF75" s="33"/>
      <c r="DG75" s="33"/>
      <c r="DH75" s="33"/>
      <c r="DI75" s="33"/>
      <c r="DJ75" s="33"/>
      <c r="DK75" s="33"/>
      <c r="DL75" s="35"/>
      <c r="DM75" s="33"/>
      <c r="DN75" s="33"/>
      <c r="DO75" s="33"/>
      <c r="DP75" s="33"/>
      <c r="DQ75" s="33"/>
      <c r="DR75" s="33"/>
      <c r="DS75" s="33"/>
      <c r="DT75" s="33"/>
      <c r="DU75" s="33"/>
      <c r="DV75" s="33"/>
      <c r="DW75" s="33"/>
      <c r="DX75" s="33"/>
      <c r="DY75" s="33"/>
      <c r="DZ75" s="33"/>
      <c r="EA75" s="35"/>
      <c r="EB75" s="35"/>
      <c r="EC75" s="35"/>
      <c r="ED75" s="35"/>
      <c r="EE75" s="33"/>
      <c r="EF75" s="33"/>
      <c r="EG75" s="33"/>
      <c r="EH75" s="33"/>
      <c r="EI75" s="33"/>
      <c r="EJ75" s="33"/>
      <c r="EK75" s="33"/>
      <c r="EL75" s="33"/>
      <c r="EM75" s="33"/>
      <c r="EN75" s="33"/>
      <c r="EO75" s="33"/>
      <c r="EP75" s="33"/>
      <c r="EQ75" s="33"/>
      <c r="ER75" s="35"/>
      <c r="ES75" s="33"/>
      <c r="ET75" s="33"/>
      <c r="EU75" s="33"/>
      <c r="EV75" s="33"/>
      <c r="EW75" s="33"/>
      <c r="EX75" s="33"/>
      <c r="EY75" s="33"/>
      <c r="EZ75" s="33"/>
      <c r="FA75" s="33"/>
      <c r="FB75" s="33"/>
      <c r="FC75" s="33"/>
      <c r="FD75" s="33"/>
      <c r="FE75" s="33"/>
      <c r="FF75" s="33"/>
      <c r="FG75" s="33"/>
      <c r="FH75" s="33"/>
      <c r="FI75" s="35"/>
      <c r="FJ75" s="33"/>
      <c r="FK75" s="33"/>
      <c r="FL75" s="33"/>
      <c r="FM75" s="33"/>
      <c r="FN75" s="33"/>
      <c r="FO75" s="33"/>
      <c r="FP75" s="33"/>
      <c r="FQ75" s="33"/>
      <c r="FR75" s="33"/>
      <c r="FS75" s="33"/>
      <c r="FT75" s="33"/>
      <c r="FU75" s="33"/>
      <c r="FV75" s="33"/>
      <c r="FW75" s="33"/>
      <c r="FX75" s="33"/>
      <c r="FY75" s="35"/>
      <c r="FZ75" s="33"/>
      <c r="GA75" s="33"/>
      <c r="GB75" s="33"/>
      <c r="GC75" s="33"/>
      <c r="GD75" s="33"/>
      <c r="GE75" s="33"/>
      <c r="GF75" s="33"/>
      <c r="GG75" s="33"/>
      <c r="GH75" s="33"/>
      <c r="GI75" s="33"/>
      <c r="GJ75" s="33"/>
      <c r="GK75" s="33"/>
      <c r="GL75" s="33"/>
      <c r="GM75" s="33"/>
      <c r="GN75" s="33"/>
      <c r="GO75" s="33"/>
      <c r="GP75" s="33"/>
      <c r="GQ75" s="35"/>
      <c r="GR75" s="35"/>
      <c r="GS75" s="35"/>
      <c r="GT75" s="35"/>
      <c r="GU75" s="35"/>
      <c r="GV75" s="33"/>
      <c r="GW75" s="33"/>
      <c r="GX75" s="33"/>
      <c r="GY75" s="33"/>
      <c r="GZ75" s="33"/>
      <c r="HA75" s="33"/>
      <c r="HB75" s="33"/>
      <c r="HC75" s="33"/>
      <c r="HD75" s="33"/>
      <c r="HE75" s="33"/>
      <c r="HF75" s="35"/>
      <c r="HG75" s="33"/>
      <c r="HH75" s="33"/>
      <c r="HI75" s="33"/>
      <c r="HJ75" s="33"/>
      <c r="HK75" s="33"/>
      <c r="HL75" s="33"/>
      <c r="HM75" s="33"/>
      <c r="HN75" s="33"/>
      <c r="HO75" s="33"/>
      <c r="HP75" s="33"/>
      <c r="HQ75" s="33"/>
      <c r="HR75" s="33"/>
      <c r="HS75" s="33"/>
      <c r="HT75" s="33"/>
      <c r="HU75" s="33"/>
      <c r="HV75" s="33"/>
      <c r="HW75" s="35"/>
      <c r="HX75" s="33"/>
      <c r="HY75" s="33"/>
      <c r="HZ75" s="33"/>
      <c r="IA75" s="33"/>
      <c r="IB75" s="33"/>
      <c r="IC75" s="33"/>
      <c r="ID75" s="33"/>
      <c r="IE75" s="33"/>
      <c r="IF75" s="33"/>
      <c r="IG75" s="33"/>
      <c r="IH75" s="33"/>
      <c r="II75" s="33"/>
      <c r="IJ75" s="33"/>
      <c r="IK75" s="33"/>
      <c r="IL75" s="33"/>
      <c r="IM75" s="35"/>
      <c r="IN75" s="33"/>
      <c r="IO75" s="33"/>
      <c r="IP75" s="33"/>
      <c r="IQ75" s="33"/>
      <c r="IR75" s="33"/>
      <c r="IS75" s="33"/>
      <c r="IT75" s="33"/>
      <c r="IU75" s="33"/>
      <c r="IV75" s="33"/>
      <c r="IW75" s="33"/>
      <c r="IX75" s="33"/>
      <c r="IY75" s="33"/>
      <c r="IZ75" s="33"/>
      <c r="JA75" s="33"/>
      <c r="JB75" s="33"/>
      <c r="JC75" s="33"/>
      <c r="JD75" s="35"/>
      <c r="JE75" s="33"/>
      <c r="JF75" s="33"/>
      <c r="JG75" s="33"/>
      <c r="JH75" s="33"/>
    </row>
    <row r="76" spans="1:271" s="34" customFormat="1" ht="10.5" x14ac:dyDescent="0.15">
      <c r="A76" s="35" t="s">
        <v>124</v>
      </c>
      <c r="B76" s="33"/>
      <c r="C76" s="33"/>
      <c r="D76" s="33"/>
      <c r="E76" s="33"/>
      <c r="F76" s="33"/>
      <c r="G76" s="33"/>
      <c r="H76" s="33"/>
      <c r="I76" s="33"/>
      <c r="J76" s="33"/>
      <c r="K76" s="33"/>
      <c r="L76" s="33"/>
      <c r="M76" s="33"/>
      <c r="N76" s="33"/>
      <c r="O76" s="33"/>
      <c r="P76" s="33"/>
      <c r="Q76" s="35"/>
      <c r="R76" s="33"/>
      <c r="S76" s="33"/>
      <c r="T76" s="33"/>
      <c r="U76" s="33"/>
      <c r="V76" s="33"/>
      <c r="W76" s="33"/>
      <c r="X76" s="33"/>
      <c r="Y76" s="33"/>
      <c r="Z76" s="33"/>
      <c r="AA76" s="33"/>
      <c r="AB76" s="33"/>
      <c r="AC76" s="33"/>
      <c r="AD76" s="33"/>
      <c r="AE76" s="33"/>
      <c r="AF76" s="33"/>
      <c r="AG76" s="33"/>
      <c r="AH76" s="35"/>
      <c r="AI76" s="33"/>
      <c r="AJ76" s="33"/>
      <c r="AK76" s="33"/>
      <c r="AL76" s="33"/>
      <c r="AM76" s="33"/>
      <c r="AN76" s="33"/>
      <c r="AO76" s="33"/>
      <c r="AP76" s="33"/>
      <c r="AQ76" s="33"/>
      <c r="AR76" s="33"/>
      <c r="AS76" s="33"/>
      <c r="AT76" s="33"/>
      <c r="AU76" s="33"/>
      <c r="AV76" s="33"/>
      <c r="AW76" s="33"/>
      <c r="AX76" s="33"/>
      <c r="AY76" s="33"/>
      <c r="AZ76" s="35"/>
      <c r="BA76" s="33"/>
      <c r="BB76" s="33"/>
      <c r="BC76" s="33"/>
      <c r="BD76" s="33"/>
      <c r="BE76" s="33"/>
      <c r="BF76" s="33"/>
      <c r="BG76" s="33"/>
      <c r="BH76" s="33"/>
      <c r="BI76" s="33"/>
      <c r="BJ76" s="33"/>
      <c r="BK76" s="33"/>
      <c r="BL76" s="33"/>
      <c r="BM76" s="33"/>
      <c r="BN76" s="33"/>
      <c r="BO76" s="35"/>
      <c r="BP76" s="33"/>
      <c r="BQ76" s="33"/>
      <c r="BR76" s="33"/>
      <c r="BS76" s="33"/>
      <c r="BT76" s="33"/>
      <c r="BU76" s="33"/>
      <c r="BV76" s="33"/>
      <c r="CE76" s="35"/>
      <c r="CF76" s="33"/>
      <c r="CG76" s="33"/>
      <c r="CH76" s="33"/>
      <c r="CI76" s="33"/>
      <c r="CJ76" s="33"/>
      <c r="CK76" s="33"/>
      <c r="CL76" s="33"/>
      <c r="CM76" s="33"/>
      <c r="CN76" s="33"/>
      <c r="CO76" s="33"/>
      <c r="CP76" s="33"/>
      <c r="CQ76" s="33"/>
      <c r="CR76" s="33"/>
      <c r="CS76" s="33"/>
      <c r="CT76" s="33"/>
      <c r="CU76" s="33"/>
      <c r="CV76" s="35"/>
      <c r="CW76" s="33"/>
      <c r="CX76" s="33"/>
      <c r="CY76" s="33"/>
      <c r="CZ76" s="33"/>
      <c r="DA76" s="33"/>
      <c r="DB76" s="33"/>
      <c r="DC76" s="33"/>
      <c r="DD76" s="33"/>
      <c r="DE76" s="33"/>
      <c r="DF76" s="33"/>
      <c r="DG76" s="33"/>
      <c r="DH76" s="33"/>
      <c r="DI76" s="33"/>
      <c r="DJ76" s="33"/>
      <c r="DK76" s="33"/>
      <c r="DL76" s="35"/>
      <c r="DM76" s="33"/>
      <c r="DN76" s="33"/>
      <c r="DO76" s="33"/>
      <c r="DP76" s="33"/>
      <c r="DQ76" s="33"/>
      <c r="DR76" s="33"/>
      <c r="DS76" s="33"/>
      <c r="DT76" s="33"/>
      <c r="DU76" s="33"/>
      <c r="DV76" s="33"/>
      <c r="DW76" s="33"/>
      <c r="DX76" s="33"/>
      <c r="DY76" s="33"/>
      <c r="DZ76" s="33"/>
      <c r="EA76" s="35"/>
      <c r="EB76" s="35"/>
      <c r="EC76" s="35"/>
      <c r="ED76" s="35"/>
      <c r="EE76" s="33"/>
      <c r="EF76" s="33"/>
      <c r="EG76" s="33"/>
      <c r="EH76" s="33"/>
      <c r="EI76" s="33"/>
      <c r="EJ76" s="33"/>
      <c r="EK76" s="33"/>
      <c r="EL76" s="33"/>
      <c r="EM76" s="33"/>
      <c r="EN76" s="33"/>
      <c r="EO76" s="33"/>
      <c r="EP76" s="33"/>
      <c r="EQ76" s="33"/>
      <c r="ER76" s="35"/>
      <c r="ES76" s="33"/>
      <c r="ET76" s="33"/>
      <c r="EU76" s="33"/>
      <c r="EV76" s="33"/>
      <c r="EW76" s="33"/>
      <c r="EX76" s="33"/>
      <c r="EY76" s="33"/>
      <c r="EZ76" s="33"/>
      <c r="FA76" s="33"/>
      <c r="FB76" s="33"/>
      <c r="FC76" s="33"/>
      <c r="FD76" s="33"/>
      <c r="FE76" s="33"/>
      <c r="FF76" s="33"/>
      <c r="FG76" s="33"/>
      <c r="FH76" s="33"/>
      <c r="FI76" s="35"/>
      <c r="FJ76" s="33"/>
      <c r="FK76" s="33"/>
      <c r="FL76" s="33"/>
      <c r="FM76" s="33"/>
      <c r="FN76" s="33"/>
      <c r="FO76" s="33"/>
      <c r="FP76" s="33"/>
      <c r="FQ76" s="33"/>
      <c r="FR76" s="33"/>
      <c r="FS76" s="33"/>
      <c r="FT76" s="33"/>
      <c r="FU76" s="33"/>
      <c r="FV76" s="33"/>
      <c r="FW76" s="33"/>
      <c r="FX76" s="33"/>
      <c r="FY76" s="35"/>
      <c r="FZ76" s="33"/>
      <c r="GA76" s="33"/>
      <c r="GB76" s="33"/>
      <c r="GC76" s="33"/>
      <c r="GD76" s="33"/>
      <c r="GE76" s="33"/>
      <c r="GF76" s="33"/>
      <c r="GG76" s="33"/>
      <c r="GH76" s="33"/>
      <c r="GI76" s="33"/>
      <c r="GJ76" s="33"/>
      <c r="GK76" s="33"/>
      <c r="GL76" s="33"/>
      <c r="GM76" s="33"/>
      <c r="GN76" s="33"/>
      <c r="GO76" s="33"/>
      <c r="GP76" s="33"/>
      <c r="GQ76" s="35"/>
      <c r="GR76" s="35"/>
      <c r="GS76" s="35"/>
      <c r="GT76" s="35"/>
      <c r="GU76" s="35"/>
      <c r="GV76" s="33"/>
      <c r="GW76" s="33"/>
      <c r="GX76" s="33"/>
      <c r="GY76" s="33"/>
      <c r="GZ76" s="33"/>
      <c r="HA76" s="33"/>
      <c r="HB76" s="33"/>
      <c r="HC76" s="33"/>
      <c r="HD76" s="33"/>
      <c r="HE76" s="33"/>
      <c r="HF76" s="35"/>
      <c r="HG76" s="33"/>
      <c r="HH76" s="33"/>
      <c r="HI76" s="33"/>
      <c r="HJ76" s="33"/>
      <c r="HK76" s="33"/>
      <c r="HL76" s="33"/>
      <c r="HM76" s="33"/>
      <c r="HN76" s="33"/>
      <c r="HO76" s="33"/>
      <c r="HP76" s="33"/>
      <c r="HQ76" s="33"/>
      <c r="HR76" s="33"/>
      <c r="HS76" s="33"/>
      <c r="HT76" s="33"/>
      <c r="HU76" s="33"/>
      <c r="HV76" s="33"/>
      <c r="HW76" s="35"/>
      <c r="HX76" s="33"/>
      <c r="HY76" s="33"/>
      <c r="HZ76" s="33"/>
      <c r="IA76" s="33"/>
      <c r="IB76" s="33"/>
      <c r="IC76" s="33"/>
      <c r="ID76" s="33"/>
      <c r="IE76" s="33"/>
      <c r="IF76" s="33"/>
      <c r="IG76" s="33"/>
      <c r="IH76" s="33"/>
      <c r="II76" s="33"/>
      <c r="IJ76" s="33"/>
      <c r="IK76" s="33"/>
      <c r="IL76" s="33"/>
      <c r="IM76" s="35"/>
      <c r="IN76" s="33"/>
      <c r="IO76" s="33"/>
      <c r="IP76" s="33"/>
      <c r="IQ76" s="33"/>
      <c r="IR76" s="33"/>
      <c r="IS76" s="33"/>
      <c r="IT76" s="33"/>
      <c r="IU76" s="33"/>
      <c r="IV76" s="33"/>
      <c r="IW76" s="33"/>
      <c r="IX76" s="33"/>
      <c r="IY76" s="33"/>
      <c r="IZ76" s="33"/>
      <c r="JA76" s="33"/>
      <c r="JB76" s="33"/>
      <c r="JC76" s="33"/>
      <c r="JD76" s="35"/>
      <c r="JE76" s="33"/>
      <c r="JF76" s="33"/>
      <c r="JG76" s="33"/>
      <c r="JH76" s="33"/>
    </row>
    <row r="77" spans="1:271" s="34" customFormat="1" ht="10.5" x14ac:dyDescent="0.15">
      <c r="A77" s="35" t="s">
        <v>60</v>
      </c>
      <c r="B77" s="33"/>
      <c r="C77" s="33"/>
      <c r="D77" s="33"/>
      <c r="E77" s="33"/>
      <c r="F77" s="33"/>
      <c r="G77" s="33"/>
      <c r="H77" s="33"/>
      <c r="I77" s="33"/>
      <c r="J77" s="33"/>
      <c r="K77" s="33"/>
      <c r="L77" s="33"/>
      <c r="M77" s="33"/>
      <c r="N77" s="33"/>
      <c r="O77" s="33"/>
      <c r="P77" s="33"/>
      <c r="Q77" s="35"/>
      <c r="R77" s="33"/>
      <c r="S77" s="33"/>
      <c r="T77" s="33"/>
      <c r="U77" s="33"/>
      <c r="V77" s="33"/>
      <c r="W77" s="33"/>
      <c r="X77" s="33"/>
      <c r="Y77" s="33"/>
      <c r="Z77" s="33"/>
      <c r="AA77" s="33"/>
      <c r="AB77" s="33"/>
      <c r="AC77" s="33"/>
      <c r="AD77" s="33"/>
      <c r="AE77" s="33"/>
      <c r="AF77" s="33"/>
      <c r="AG77" s="33"/>
      <c r="AH77" s="35"/>
      <c r="AI77" s="33"/>
      <c r="AJ77" s="33"/>
      <c r="AK77" s="33"/>
      <c r="AL77" s="33"/>
      <c r="AM77" s="33"/>
      <c r="AN77" s="33"/>
      <c r="AO77" s="33"/>
      <c r="AP77" s="33"/>
      <c r="AQ77" s="33"/>
      <c r="AR77" s="33"/>
      <c r="AS77" s="33"/>
      <c r="AT77" s="33"/>
      <c r="AU77" s="33"/>
      <c r="AV77" s="33"/>
      <c r="AW77" s="33"/>
      <c r="AX77" s="33"/>
      <c r="AY77" s="33"/>
      <c r="AZ77" s="35"/>
      <c r="BA77" s="33"/>
      <c r="BB77" s="33"/>
      <c r="BC77" s="33"/>
      <c r="BD77" s="33"/>
      <c r="BE77" s="33"/>
      <c r="BF77" s="33"/>
      <c r="BG77" s="33"/>
      <c r="BH77" s="33"/>
      <c r="BI77" s="33"/>
      <c r="BJ77" s="33"/>
      <c r="BK77" s="33"/>
      <c r="BL77" s="33"/>
      <c r="BM77" s="33"/>
      <c r="BN77" s="33"/>
      <c r="BO77" s="35"/>
      <c r="BP77" s="33"/>
      <c r="BQ77" s="33"/>
      <c r="BR77" s="33"/>
      <c r="BS77" s="33"/>
      <c r="BT77" s="33"/>
      <c r="BU77" s="33"/>
      <c r="BV77" s="33"/>
      <c r="CE77" s="35"/>
      <c r="CF77" s="33"/>
      <c r="CG77" s="33"/>
      <c r="CH77" s="33"/>
      <c r="CI77" s="33"/>
      <c r="CJ77" s="33"/>
      <c r="CK77" s="33"/>
      <c r="CL77" s="33"/>
      <c r="CM77" s="33"/>
      <c r="CN77" s="33"/>
      <c r="CO77" s="33"/>
      <c r="CP77" s="33"/>
      <c r="CQ77" s="33"/>
      <c r="CR77" s="33"/>
      <c r="CS77" s="33"/>
      <c r="CT77" s="33"/>
      <c r="CU77" s="33"/>
      <c r="CV77" s="35"/>
      <c r="CW77" s="33"/>
      <c r="CX77" s="33"/>
      <c r="CY77" s="33"/>
      <c r="CZ77" s="33"/>
      <c r="DA77" s="33"/>
      <c r="DB77" s="33"/>
      <c r="DC77" s="33"/>
      <c r="DD77" s="33"/>
      <c r="DE77" s="33"/>
      <c r="DF77" s="33"/>
      <c r="DG77" s="33"/>
      <c r="DH77" s="33"/>
      <c r="DI77" s="33"/>
      <c r="DJ77" s="33"/>
      <c r="DK77" s="33"/>
      <c r="DL77" s="35"/>
      <c r="DM77" s="33"/>
      <c r="DN77" s="33"/>
      <c r="DO77" s="33"/>
      <c r="DP77" s="33"/>
      <c r="DQ77" s="33"/>
      <c r="DR77" s="33"/>
      <c r="DS77" s="33"/>
      <c r="DT77" s="33"/>
      <c r="DU77" s="33"/>
      <c r="DV77" s="33"/>
      <c r="DW77" s="33"/>
      <c r="DX77" s="33"/>
      <c r="DY77" s="33"/>
      <c r="DZ77" s="33"/>
      <c r="EA77" s="35"/>
      <c r="EB77" s="35"/>
      <c r="EC77" s="35"/>
      <c r="ED77" s="35"/>
      <c r="EE77" s="33"/>
      <c r="EF77" s="33"/>
      <c r="EG77" s="33"/>
      <c r="EH77" s="33"/>
      <c r="EI77" s="33"/>
      <c r="EJ77" s="33"/>
      <c r="EK77" s="33"/>
      <c r="EL77" s="33"/>
      <c r="EM77" s="33"/>
      <c r="EN77" s="33"/>
      <c r="EO77" s="33"/>
      <c r="EP77" s="33"/>
      <c r="EQ77" s="33"/>
      <c r="ER77" s="35"/>
      <c r="ES77" s="33"/>
      <c r="ET77" s="33"/>
      <c r="EU77" s="33"/>
      <c r="EV77" s="33"/>
      <c r="EW77" s="33"/>
      <c r="EX77" s="33"/>
      <c r="EY77" s="33"/>
      <c r="EZ77" s="33"/>
      <c r="FA77" s="33"/>
      <c r="FB77" s="33"/>
      <c r="FC77" s="33"/>
      <c r="FD77" s="33"/>
      <c r="FE77" s="33"/>
      <c r="FF77" s="33"/>
      <c r="FG77" s="33"/>
      <c r="FH77" s="33"/>
      <c r="FI77" s="35"/>
      <c r="FJ77" s="33"/>
      <c r="FK77" s="33"/>
      <c r="FL77" s="33"/>
      <c r="FM77" s="33"/>
      <c r="FN77" s="33"/>
      <c r="FO77" s="33"/>
      <c r="FP77" s="33"/>
      <c r="FQ77" s="33"/>
      <c r="FR77" s="33"/>
      <c r="FS77" s="33"/>
      <c r="FT77" s="33"/>
      <c r="FU77" s="33"/>
      <c r="FV77" s="33"/>
      <c r="FW77" s="33"/>
      <c r="FX77" s="33"/>
      <c r="FY77" s="35"/>
      <c r="FZ77" s="33"/>
      <c r="GA77" s="33"/>
      <c r="GB77" s="33"/>
      <c r="GC77" s="33"/>
      <c r="GD77" s="33"/>
      <c r="GE77" s="33"/>
      <c r="GF77" s="33"/>
      <c r="GG77" s="33"/>
      <c r="GH77" s="33"/>
      <c r="GI77" s="33"/>
      <c r="GJ77" s="33"/>
      <c r="GK77" s="33"/>
      <c r="GL77" s="33"/>
      <c r="GM77" s="33"/>
      <c r="GN77" s="33"/>
      <c r="GO77" s="33"/>
      <c r="GP77" s="33"/>
      <c r="GQ77" s="35"/>
      <c r="GR77" s="35"/>
      <c r="GS77" s="35"/>
      <c r="GT77" s="35"/>
      <c r="GU77" s="35"/>
      <c r="GV77" s="33"/>
      <c r="GW77" s="33"/>
      <c r="GX77" s="33"/>
      <c r="GY77" s="33"/>
      <c r="GZ77" s="33"/>
      <c r="HA77" s="33"/>
      <c r="HB77" s="33"/>
      <c r="HC77" s="33"/>
      <c r="HD77" s="33"/>
      <c r="HE77" s="33"/>
      <c r="HF77" s="35"/>
      <c r="HG77" s="33"/>
      <c r="HH77" s="33"/>
      <c r="HI77" s="33"/>
      <c r="HJ77" s="33"/>
      <c r="HK77" s="33"/>
      <c r="HL77" s="33"/>
      <c r="HM77" s="33"/>
      <c r="HN77" s="33"/>
      <c r="HO77" s="33"/>
      <c r="HP77" s="33"/>
      <c r="HQ77" s="33"/>
      <c r="HR77" s="33"/>
      <c r="HS77" s="33"/>
      <c r="HT77" s="33"/>
      <c r="HU77" s="33"/>
      <c r="HV77" s="33"/>
      <c r="HW77" s="35"/>
      <c r="HX77" s="33"/>
      <c r="HY77" s="33"/>
      <c r="HZ77" s="33"/>
      <c r="IA77" s="33"/>
      <c r="IB77" s="33"/>
      <c r="IC77" s="33"/>
      <c r="ID77" s="33"/>
      <c r="IE77" s="33"/>
      <c r="IF77" s="33"/>
      <c r="IG77" s="33"/>
      <c r="IH77" s="33"/>
      <c r="II77" s="33"/>
      <c r="IJ77" s="33"/>
      <c r="IK77" s="33"/>
      <c r="IL77" s="33"/>
      <c r="IM77" s="35"/>
      <c r="IN77" s="33"/>
      <c r="IO77" s="33"/>
      <c r="IP77" s="33"/>
      <c r="IQ77" s="33"/>
      <c r="IR77" s="33"/>
      <c r="IS77" s="33"/>
      <c r="IT77" s="33"/>
      <c r="IU77" s="33"/>
      <c r="IV77" s="33"/>
      <c r="IW77" s="33"/>
      <c r="IX77" s="33"/>
      <c r="IY77" s="33"/>
      <c r="IZ77" s="33"/>
      <c r="JA77" s="33"/>
      <c r="JB77" s="33"/>
      <c r="JC77" s="33"/>
      <c r="JD77" s="35"/>
      <c r="JE77" s="33"/>
      <c r="JF77" s="33"/>
      <c r="JG77" s="33"/>
      <c r="JH77" s="33"/>
    </row>
    <row r="80" spans="1:271" x14ac:dyDescent="0.15">
      <c r="BW80" s="36"/>
      <c r="BX80" s="36"/>
      <c r="BY80" s="36"/>
      <c r="BZ80" s="36"/>
      <c r="CA80" s="36"/>
      <c r="CB80" s="36"/>
      <c r="CC80" s="36"/>
      <c r="CD80" s="36"/>
      <c r="JI80" s="36"/>
      <c r="JJ80" s="36"/>
      <c r="JK80" s="36"/>
    </row>
  </sheetData>
  <mergeCells count="142">
    <mergeCell ref="JE5:JH10"/>
    <mergeCell ref="JI5:JK10"/>
    <mergeCell ref="JE4:JK4"/>
    <mergeCell ref="IN4:JC4"/>
    <mergeCell ref="IN5:IU7"/>
    <mergeCell ref="IN8:IQ10"/>
    <mergeCell ref="IR8:IU10"/>
    <mergeCell ref="IV5:IY10"/>
    <mergeCell ref="IZ5:JC10"/>
    <mergeCell ref="JD4:JD11"/>
    <mergeCell ref="HX5:IA10"/>
    <mergeCell ref="IB5:ID10"/>
    <mergeCell ref="HX4:ID4"/>
    <mergeCell ref="IE4:IL4"/>
    <mergeCell ref="IE5:IL7"/>
    <mergeCell ref="IE8:IH10"/>
    <mergeCell ref="II8:IL10"/>
    <mergeCell ref="GX4:HE4"/>
    <mergeCell ref="GX5:HE7"/>
    <mergeCell ref="GX8:HA10"/>
    <mergeCell ref="HB8:HE10"/>
    <mergeCell ref="HG4:HV4"/>
    <mergeCell ref="HG5:HN7"/>
    <mergeCell ref="HG8:HJ10"/>
    <mergeCell ref="HK8:HN10"/>
    <mergeCell ref="HO5:HR10"/>
    <mergeCell ref="HS5:HV10"/>
    <mergeCell ref="GR4:GW4"/>
    <mergeCell ref="GR5:GW7"/>
    <mergeCell ref="GR8:GS10"/>
    <mergeCell ref="GT8:GU10"/>
    <mergeCell ref="GV8:GW10"/>
    <mergeCell ref="FZ4:GP4"/>
    <mergeCell ref="FZ5:GB10"/>
    <mergeCell ref="GC5:GE10"/>
    <mergeCell ref="GN5:GP10"/>
    <mergeCell ref="GF5:GM6"/>
    <mergeCell ref="GF7:GI8"/>
    <mergeCell ref="GJ7:GM8"/>
    <mergeCell ref="GF9:GG10"/>
    <mergeCell ref="GH9:GI10"/>
    <mergeCell ref="GJ9:GK10"/>
    <mergeCell ref="GL9:GM10"/>
    <mergeCell ref="FJ4:FX4"/>
    <mergeCell ref="FJ5:FM10"/>
    <mergeCell ref="FN5:FQ10"/>
    <mergeCell ref="FR5:FU10"/>
    <mergeCell ref="FV5:FX10"/>
    <mergeCell ref="ES4:FH4"/>
    <mergeCell ref="ES5:FH7"/>
    <mergeCell ref="ES8:EV10"/>
    <mergeCell ref="EW8:EZ10"/>
    <mergeCell ref="FA8:FD10"/>
    <mergeCell ref="FE8:FH10"/>
    <mergeCell ref="EB5:ED10"/>
    <mergeCell ref="EE5:EQ7"/>
    <mergeCell ref="EE8:EG10"/>
    <mergeCell ref="EH8:EJ10"/>
    <mergeCell ref="EK8:EL10"/>
    <mergeCell ref="EM8:EN10"/>
    <mergeCell ref="EO8:EQ10"/>
    <mergeCell ref="DM4:DZ4"/>
    <mergeCell ref="DM5:DO10"/>
    <mergeCell ref="DP5:DR10"/>
    <mergeCell ref="DS5:DZ6"/>
    <mergeCell ref="DS7:DV8"/>
    <mergeCell ref="DW7:DZ8"/>
    <mergeCell ref="DS9:DT10"/>
    <mergeCell ref="DU9:DV10"/>
    <mergeCell ref="DW9:DX10"/>
    <mergeCell ref="DY9:DZ10"/>
    <mergeCell ref="EB4:EQ4"/>
    <mergeCell ref="CW4:DK4"/>
    <mergeCell ref="CW5:CZ10"/>
    <mergeCell ref="DA5:DD10"/>
    <mergeCell ref="DE5:DH10"/>
    <mergeCell ref="DI5:DK10"/>
    <mergeCell ref="CF4:CU4"/>
    <mergeCell ref="CF5:CU7"/>
    <mergeCell ref="CF8:CI10"/>
    <mergeCell ref="CJ8:CM10"/>
    <mergeCell ref="CN8:CQ10"/>
    <mergeCell ref="CR8:CU10"/>
    <mergeCell ref="BS8:BT10"/>
    <mergeCell ref="BU8:BV10"/>
    <mergeCell ref="BS4:BV7"/>
    <mergeCell ref="BW4:BX10"/>
    <mergeCell ref="BY4:CD7"/>
    <mergeCell ref="BY8:BZ10"/>
    <mergeCell ref="CA8:CB10"/>
    <mergeCell ref="CC8:CD10"/>
    <mergeCell ref="BC9:BD10"/>
    <mergeCell ref="BH5:BJ10"/>
    <mergeCell ref="BK5:BL10"/>
    <mergeCell ref="BM5:BN10"/>
    <mergeCell ref="BP5:BR10"/>
    <mergeCell ref="BA4:BN4"/>
    <mergeCell ref="BP4:BR4"/>
    <mergeCell ref="JD1:JK1"/>
    <mergeCell ref="Q4:Q11"/>
    <mergeCell ref="AH4:AH11"/>
    <mergeCell ref="AZ4:AZ11"/>
    <mergeCell ref="BO4:BO11"/>
    <mergeCell ref="CE4:CE11"/>
    <mergeCell ref="CV4:CV11"/>
    <mergeCell ref="DL4:DL11"/>
    <mergeCell ref="EA4:EA11"/>
    <mergeCell ref="ER4:ER11"/>
    <mergeCell ref="FI4:FI11"/>
    <mergeCell ref="FY4:FY11"/>
    <mergeCell ref="GQ4:GQ11"/>
    <mergeCell ref="HF4:HF11"/>
    <mergeCell ref="HW4:HW11"/>
    <mergeCell ref="IM4:IM11"/>
    <mergeCell ref="AV9:AW10"/>
    <mergeCell ref="AX9:AY10"/>
    <mergeCell ref="BE5:BG10"/>
    <mergeCell ref="BA5:BD6"/>
    <mergeCell ref="BA7:BD8"/>
    <mergeCell ref="BA9:BB10"/>
    <mergeCell ref="R5:Y7"/>
    <mergeCell ref="R8:U10"/>
    <mergeCell ref="R4:AG4"/>
    <mergeCell ref="AI4:AY4"/>
    <mergeCell ref="A4:A11"/>
    <mergeCell ref="B4:P4"/>
    <mergeCell ref="B5:C10"/>
    <mergeCell ref="D5:E10"/>
    <mergeCell ref="F5:F10"/>
    <mergeCell ref="G5:H10"/>
    <mergeCell ref="I5:P7"/>
    <mergeCell ref="I8:L10"/>
    <mergeCell ref="M8:P10"/>
    <mergeCell ref="AV5:AY6"/>
    <mergeCell ref="AV7:AY8"/>
    <mergeCell ref="V8:Y10"/>
    <mergeCell ref="Z5:AC10"/>
    <mergeCell ref="AD5:AG10"/>
    <mergeCell ref="AI5:AL10"/>
    <mergeCell ref="AM5:AO10"/>
    <mergeCell ref="AP5:AR10"/>
    <mergeCell ref="AS5:AU10"/>
  </mergeCells>
  <phoneticPr fontId="3"/>
  <printOptions horizontalCentered="1"/>
  <pageMargins left="0.59055118110236215" right="0.59055118110236215" top="0.6692913385826772" bottom="0.6692913385826772" header="0.39370078740157483" footer="0.39370078740157483"/>
  <pageSetup paperSize="9" scale="99" fitToWidth="0" orientation="portrait" r:id="rId1"/>
  <rowBreaks count="1" manualBreakCount="1">
    <brk id="3" max="270" man="1"/>
  </rowBreaks>
  <colBreaks count="32" manualBreakCount="32">
    <brk id="8" max="70" man="1"/>
    <brk id="16" max="70" man="1"/>
    <brk id="25" max="70" man="1"/>
    <brk id="33" max="70" man="1"/>
    <brk id="42" max="70" man="1"/>
    <brk id="51" max="70" man="1"/>
    <brk id="59" max="70" man="1"/>
    <brk id="66" max="70" man="1"/>
    <brk id="74" max="70" man="1"/>
    <brk id="82" max="70" man="1"/>
    <brk id="91" max="70" man="1"/>
    <brk id="99" max="70" man="1"/>
    <brk id="107" max="70" man="1"/>
    <brk id="115" max="70" man="1"/>
    <brk id="123" max="70" man="1"/>
    <brk id="130" max="70" man="1"/>
    <brk id="138" max="70" man="1"/>
    <brk id="147" max="70" man="1"/>
    <brk id="156" max="70" man="1"/>
    <brk id="164" max="70" man="1"/>
    <brk id="172" max="70" man="1"/>
    <brk id="180" max="70" man="1"/>
    <brk id="189" max="70" man="1"/>
    <brk id="198" max="70" man="1"/>
    <brk id="205" max="70" man="1"/>
    <brk id="213" max="70" man="1"/>
    <brk id="222" max="70" man="1"/>
    <brk id="230" max="70" man="1"/>
    <brk id="238" max="70" man="1"/>
    <brk id="246" max="70" man="1"/>
    <brk id="255" max="70" man="1"/>
    <brk id="26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3</vt:i4>
      </vt:variant>
    </vt:vector>
  </HeadingPairs>
  <TitlesOfParts>
    <vt:vector size="11" baseType="lpstr">
      <vt:lpstr>第1表</vt:lpstr>
      <vt:lpstr>第2表</vt:lpstr>
      <vt:lpstr>第3表</vt:lpstr>
      <vt:lpstr>第4表</vt:lpstr>
      <vt:lpstr>第5表</vt:lpstr>
      <vt:lpstr>第6表</vt:lpstr>
      <vt:lpstr>第7表 </vt:lpstr>
      <vt:lpstr>第８表</vt:lpstr>
      <vt:lpstr>第5表!Print_Area</vt:lpstr>
      <vt:lpstr>第6表!Print_Area</vt:lpstr>
      <vt:lpstr>第８表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11-02T02:00:03Z</dcterms:modified>
</cp:coreProperties>
</file>